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49</v>
      </c>
      <c r="E3068">
        <v>16</v>
      </c>
      <c r="F3068">
        <v>47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68</v>
      </c>
      <c r="E3069">
        <v>23</v>
      </c>
      <c r="F3069">
        <v>92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16</v>
      </c>
      <c r="F3070">
        <v>49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49</v>
      </c>
      <c r="E3071">
        <v>17</v>
      </c>
      <c r="F3071">
        <v>87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0</v>
      </c>
      <c r="E3072">
        <v>14</v>
      </c>
      <c r="F3072">
        <v>58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5</v>
      </c>
      <c r="E3073">
        <v>18</v>
      </c>
      <c r="F3073">
        <v>94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0</v>
      </c>
      <c r="E3074">
        <v>11</v>
      </c>
      <c r="F3074">
        <v>52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57</v>
      </c>
      <c r="E3075">
        <v>20</v>
      </c>
      <c r="F3075">
        <v>89</v>
      </c>
      <c r="G3075">
        <v>1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2</v>
      </c>
      <c r="E3076">
        <v>7</v>
      </c>
      <c r="F3076">
        <v>6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67</v>
      </c>
      <c r="E3077">
        <v>9</v>
      </c>
      <c r="F3077">
        <v>105</v>
      </c>
      <c r="G3077">
        <v>1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5</v>
      </c>
      <c r="E3078">
        <v>7</v>
      </c>
      <c r="F3078">
        <v>63</v>
      </c>
      <c r="G3078">
        <v>0</v>
      </c>
      <c r="H3078">
        <v>1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0</v>
      </c>
      <c r="E3079">
        <v>21</v>
      </c>
      <c r="F3079">
        <v>1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7</v>
      </c>
      <c r="E3080">
        <v>5</v>
      </c>
      <c r="F3080">
        <v>65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0</v>
      </c>
      <c r="E3081">
        <v>18</v>
      </c>
      <c r="F3081">
        <v>100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1</v>
      </c>
      <c r="E3082">
        <v>10</v>
      </c>
      <c r="F3082">
        <v>67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43</v>
      </c>
      <c r="E3083">
        <v>20</v>
      </c>
      <c r="F3083">
        <v>12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7</v>
      </c>
      <c r="E3084">
        <v>11</v>
      </c>
      <c r="F3084">
        <v>90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54</v>
      </c>
      <c r="E3085">
        <v>17</v>
      </c>
      <c r="F3085">
        <v>111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6</v>
      </c>
      <c r="E3086">
        <v>5</v>
      </c>
      <c r="F3086">
        <v>9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47</v>
      </c>
      <c r="E3087">
        <v>7</v>
      </c>
      <c r="F3087">
        <v>113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47</v>
      </c>
      <c r="E3088">
        <v>15</v>
      </c>
      <c r="F3088">
        <v>87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49</v>
      </c>
      <c r="E3089">
        <v>16</v>
      </c>
      <c r="F3089">
        <v>100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3</v>
      </c>
      <c r="E3090">
        <v>5</v>
      </c>
      <c r="F3090">
        <v>72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3</v>
      </c>
      <c r="E3091">
        <v>12</v>
      </c>
      <c r="F3091">
        <v>138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31</v>
      </c>
      <c r="E3092">
        <v>12</v>
      </c>
      <c r="F3092">
        <v>7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46</v>
      </c>
      <c r="E3093">
        <v>15</v>
      </c>
      <c r="F3093">
        <v>102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49</v>
      </c>
      <c r="E3094">
        <v>6</v>
      </c>
      <c r="F3094">
        <v>85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52</v>
      </c>
      <c r="E3095">
        <v>11</v>
      </c>
      <c r="F3095">
        <v>124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44</v>
      </c>
      <c r="E3096">
        <v>8</v>
      </c>
      <c r="F3096">
        <v>90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58</v>
      </c>
      <c r="E3097">
        <v>11</v>
      </c>
      <c r="F3097">
        <v>147</v>
      </c>
      <c r="G3097">
        <v>4</v>
      </c>
      <c r="H3097">
        <v>1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59</v>
      </c>
      <c r="E3098">
        <v>11</v>
      </c>
      <c r="F3098">
        <v>98</v>
      </c>
      <c r="G3098">
        <v>6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66</v>
      </c>
      <c r="E3099">
        <v>15</v>
      </c>
      <c r="F3099">
        <v>135</v>
      </c>
      <c r="G3099">
        <v>3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54</v>
      </c>
      <c r="E3100">
        <v>9</v>
      </c>
      <c r="F3100">
        <v>90</v>
      </c>
      <c r="G3100">
        <v>1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69</v>
      </c>
      <c r="E3101">
        <v>23</v>
      </c>
      <c r="F3101">
        <v>131</v>
      </c>
      <c r="G3101">
        <v>14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72</v>
      </c>
      <c r="E3102">
        <v>9</v>
      </c>
      <c r="F3102">
        <v>97</v>
      </c>
      <c r="G3102">
        <v>2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96</v>
      </c>
      <c r="E3103">
        <v>16</v>
      </c>
      <c r="F3103">
        <v>144</v>
      </c>
      <c r="G3103">
        <v>18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71</v>
      </c>
      <c r="E3104">
        <v>9</v>
      </c>
      <c r="F3104">
        <v>87</v>
      </c>
      <c r="G3104">
        <v>15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91</v>
      </c>
      <c r="E3105">
        <v>15</v>
      </c>
      <c r="F3105">
        <v>153</v>
      </c>
      <c r="G3105">
        <v>15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78</v>
      </c>
      <c r="E3106">
        <v>20</v>
      </c>
      <c r="F3106">
        <v>106</v>
      </c>
      <c r="G3106">
        <v>18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01</v>
      </c>
      <c r="E3107">
        <v>18</v>
      </c>
      <c r="F3107">
        <v>171</v>
      </c>
      <c r="G3107">
        <v>35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78</v>
      </c>
      <c r="E3108">
        <v>17</v>
      </c>
      <c r="F3108">
        <v>87</v>
      </c>
      <c r="G3108">
        <v>26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01</v>
      </c>
      <c r="E3109">
        <v>20</v>
      </c>
      <c r="F3109">
        <v>141</v>
      </c>
      <c r="G3109">
        <v>47</v>
      </c>
      <c r="H3109">
        <v>1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74</v>
      </c>
      <c r="E3110">
        <v>14</v>
      </c>
      <c r="F3110">
        <v>84</v>
      </c>
      <c r="G3110">
        <v>32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76</v>
      </c>
      <c r="E3111">
        <v>22</v>
      </c>
      <c r="F3111">
        <v>126</v>
      </c>
      <c r="G3111">
        <v>56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78</v>
      </c>
      <c r="E3112">
        <v>11</v>
      </c>
      <c r="F3112">
        <v>70</v>
      </c>
      <c r="G3112">
        <v>35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86</v>
      </c>
      <c r="E3113">
        <v>20</v>
      </c>
      <c r="F3113">
        <v>98</v>
      </c>
      <c r="G3113">
        <v>60</v>
      </c>
      <c r="H3113">
        <v>1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62</v>
      </c>
      <c r="E3114">
        <v>10</v>
      </c>
      <c r="F3114">
        <v>79</v>
      </c>
      <c r="G3114">
        <v>33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79</v>
      </c>
      <c r="E3115">
        <v>13</v>
      </c>
      <c r="F3115">
        <v>111</v>
      </c>
      <c r="G3115">
        <v>56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68</v>
      </c>
      <c r="E3116">
        <v>15</v>
      </c>
      <c r="F3116">
        <v>59</v>
      </c>
      <c r="G3116">
        <v>37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59</v>
      </c>
      <c r="E3117">
        <v>12</v>
      </c>
      <c r="F3117">
        <v>87</v>
      </c>
      <c r="G3117">
        <v>88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59</v>
      </c>
      <c r="E3118">
        <v>10</v>
      </c>
      <c r="F3118">
        <v>52</v>
      </c>
      <c r="G3118">
        <v>37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70</v>
      </c>
      <c r="E3119">
        <v>9</v>
      </c>
      <c r="F3119">
        <v>74</v>
      </c>
      <c r="G3119">
        <v>8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47</v>
      </c>
      <c r="E3120">
        <v>14</v>
      </c>
      <c r="F3120">
        <v>50</v>
      </c>
      <c r="G3120">
        <v>39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58</v>
      </c>
      <c r="E3121">
        <v>11</v>
      </c>
      <c r="F3121">
        <v>61</v>
      </c>
      <c r="G3121">
        <v>76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41</v>
      </c>
      <c r="E3122">
        <v>12</v>
      </c>
      <c r="F3122">
        <v>46</v>
      </c>
      <c r="G3122">
        <v>5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48</v>
      </c>
      <c r="E3123">
        <v>12</v>
      </c>
      <c r="F3123">
        <v>60</v>
      </c>
      <c r="G3123">
        <v>86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36</v>
      </c>
      <c r="E3124">
        <v>9</v>
      </c>
      <c r="F3124">
        <v>44</v>
      </c>
      <c r="G3124">
        <v>5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57</v>
      </c>
      <c r="E3125">
        <v>7</v>
      </c>
      <c r="F3125">
        <v>74</v>
      </c>
      <c r="G3125">
        <v>75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35</v>
      </c>
      <c r="E3126">
        <v>10</v>
      </c>
      <c r="F3126">
        <v>48</v>
      </c>
      <c r="G3126">
        <v>62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66</v>
      </c>
      <c r="E3127">
        <v>15</v>
      </c>
      <c r="F3127">
        <v>67</v>
      </c>
      <c r="G3127">
        <v>99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45</v>
      </c>
      <c r="E3128">
        <v>9</v>
      </c>
      <c r="F3128">
        <v>50</v>
      </c>
      <c r="G3128">
        <v>57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54</v>
      </c>
      <c r="E3129">
        <v>5</v>
      </c>
      <c r="F3129">
        <v>63</v>
      </c>
      <c r="G3129">
        <v>125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44</v>
      </c>
      <c r="E3130">
        <v>7</v>
      </c>
      <c r="F3130">
        <v>56</v>
      </c>
      <c r="G3130">
        <v>67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43</v>
      </c>
      <c r="E3131">
        <v>8</v>
      </c>
      <c r="F3131">
        <v>51</v>
      </c>
      <c r="G3131">
        <v>93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57</v>
      </c>
      <c r="E3132">
        <v>6</v>
      </c>
      <c r="F3132">
        <v>33</v>
      </c>
      <c r="G3132">
        <v>67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59</v>
      </c>
      <c r="E3133">
        <v>14</v>
      </c>
      <c r="F3133">
        <v>45</v>
      </c>
      <c r="G3133">
        <v>99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0</v>
      </c>
      <c r="E3134">
        <v>9</v>
      </c>
      <c r="F3134">
        <v>44</v>
      </c>
      <c r="G3134">
        <v>65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50</v>
      </c>
      <c r="E3135">
        <v>3</v>
      </c>
      <c r="F3135">
        <v>55</v>
      </c>
      <c r="G3135">
        <v>9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33</v>
      </c>
      <c r="E3136">
        <v>0</v>
      </c>
      <c r="F3136">
        <v>39</v>
      </c>
      <c r="G3136">
        <v>61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45</v>
      </c>
      <c r="E3137">
        <v>3</v>
      </c>
      <c r="F3137">
        <v>43</v>
      </c>
      <c r="G3137">
        <v>10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43</v>
      </c>
      <c r="E3138">
        <v>6</v>
      </c>
      <c r="F3138">
        <v>34</v>
      </c>
      <c r="G3138">
        <v>65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46</v>
      </c>
      <c r="E3139">
        <v>5</v>
      </c>
      <c r="F3139">
        <v>37</v>
      </c>
      <c r="G3139">
        <v>135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37</v>
      </c>
      <c r="E3140">
        <v>6</v>
      </c>
      <c r="F3140">
        <v>22</v>
      </c>
      <c r="G3140">
        <v>8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33</v>
      </c>
      <c r="E3141">
        <v>6</v>
      </c>
      <c r="F3141">
        <v>44</v>
      </c>
      <c r="G3141">
        <v>111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35</v>
      </c>
      <c r="E3142">
        <v>5</v>
      </c>
      <c r="F3142">
        <v>36</v>
      </c>
      <c r="G3142">
        <v>77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38</v>
      </c>
      <c r="E3143">
        <v>5</v>
      </c>
      <c r="F3143">
        <v>41</v>
      </c>
      <c r="G3143">
        <v>128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37</v>
      </c>
      <c r="E3144">
        <v>6</v>
      </c>
      <c r="F3144">
        <v>25</v>
      </c>
      <c r="G3144">
        <v>66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41</v>
      </c>
      <c r="E3145">
        <v>7</v>
      </c>
      <c r="F3145">
        <v>41</v>
      </c>
      <c r="G3145">
        <v>117</v>
      </c>
      <c r="H3145">
        <v>1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41</v>
      </c>
      <c r="E3146">
        <v>5</v>
      </c>
      <c r="F3146">
        <v>34</v>
      </c>
      <c r="G3146">
        <v>81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38</v>
      </c>
      <c r="E3147">
        <v>7</v>
      </c>
      <c r="F3147">
        <v>38</v>
      </c>
      <c r="G3147">
        <v>121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31</v>
      </c>
      <c r="E3148">
        <v>3</v>
      </c>
      <c r="F3148">
        <v>29</v>
      </c>
      <c r="G3148">
        <v>69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42</v>
      </c>
      <c r="E3149">
        <v>7</v>
      </c>
      <c r="F3149">
        <v>41</v>
      </c>
      <c r="G3149">
        <v>113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19</v>
      </c>
      <c r="E3150">
        <v>7</v>
      </c>
      <c r="F3150">
        <v>25</v>
      </c>
      <c r="G3150">
        <v>75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37</v>
      </c>
      <c r="E3151">
        <v>7</v>
      </c>
      <c r="F3151">
        <v>31</v>
      </c>
      <c r="G3151">
        <v>125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26</v>
      </c>
      <c r="E3152">
        <v>3</v>
      </c>
      <c r="F3152">
        <v>41</v>
      </c>
      <c r="G3152">
        <v>84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35</v>
      </c>
      <c r="E3153">
        <v>4</v>
      </c>
      <c r="F3153">
        <v>34</v>
      </c>
      <c r="G3153">
        <v>119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27</v>
      </c>
      <c r="E3154">
        <v>4</v>
      </c>
      <c r="F3154">
        <v>26</v>
      </c>
      <c r="G3154">
        <v>74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28</v>
      </c>
      <c r="E3155">
        <v>8</v>
      </c>
      <c r="F3155">
        <v>33</v>
      </c>
      <c r="G3155">
        <v>110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31</v>
      </c>
      <c r="E3156">
        <v>3</v>
      </c>
      <c r="F3156">
        <v>23</v>
      </c>
      <c r="G3156">
        <v>7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21</v>
      </c>
      <c r="E3157">
        <v>1</v>
      </c>
      <c r="F3157">
        <v>26</v>
      </c>
      <c r="G3157">
        <v>115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30</v>
      </c>
      <c r="E3158">
        <v>1</v>
      </c>
      <c r="F3158">
        <v>24</v>
      </c>
      <c r="G3158">
        <v>72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26</v>
      </c>
      <c r="E3159">
        <v>7</v>
      </c>
      <c r="F3159">
        <v>32</v>
      </c>
      <c r="G3159">
        <v>109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26</v>
      </c>
      <c r="E3160">
        <v>4</v>
      </c>
      <c r="F3160">
        <v>24</v>
      </c>
      <c r="G3160">
        <v>82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46</v>
      </c>
      <c r="E3161">
        <v>2</v>
      </c>
      <c r="F3161">
        <v>30</v>
      </c>
      <c r="G3161">
        <v>115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23</v>
      </c>
      <c r="E3162">
        <v>4</v>
      </c>
      <c r="F3162">
        <v>32</v>
      </c>
      <c r="G3162">
        <v>6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26</v>
      </c>
      <c r="E3163">
        <v>3</v>
      </c>
      <c r="F3163">
        <v>31</v>
      </c>
      <c r="G3163">
        <v>104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21</v>
      </c>
      <c r="E3164">
        <v>5</v>
      </c>
      <c r="F3164">
        <v>35</v>
      </c>
      <c r="G3164">
        <v>64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24</v>
      </c>
      <c r="E3165">
        <v>3</v>
      </c>
      <c r="F3165">
        <v>25</v>
      </c>
      <c r="G3165">
        <v>103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23</v>
      </c>
      <c r="E3166">
        <v>6</v>
      </c>
      <c r="F3166">
        <v>24</v>
      </c>
      <c r="G3166">
        <v>71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27</v>
      </c>
      <c r="E3167">
        <v>6</v>
      </c>
      <c r="F3167">
        <v>24</v>
      </c>
      <c r="G3167">
        <v>115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25</v>
      </c>
      <c r="E3168">
        <v>4</v>
      </c>
      <c r="F3168">
        <v>24</v>
      </c>
      <c r="G3168">
        <v>95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20</v>
      </c>
      <c r="E3169">
        <v>3</v>
      </c>
      <c r="F3169">
        <v>27</v>
      </c>
      <c r="G3169">
        <v>105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24</v>
      </c>
      <c r="E3170">
        <v>4</v>
      </c>
      <c r="F3170">
        <v>24</v>
      </c>
      <c r="G3170">
        <v>69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28</v>
      </c>
      <c r="E3171">
        <v>4</v>
      </c>
      <c r="F3171">
        <v>27</v>
      </c>
      <c r="G3171">
        <v>111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31</v>
      </c>
      <c r="E3172">
        <v>3</v>
      </c>
      <c r="F3172">
        <v>15</v>
      </c>
      <c r="G3172">
        <v>58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25</v>
      </c>
      <c r="E3173">
        <v>2</v>
      </c>
      <c r="F3173">
        <v>39</v>
      </c>
      <c r="G3173">
        <v>117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30</v>
      </c>
      <c r="E3174">
        <v>5</v>
      </c>
      <c r="F3174">
        <v>27</v>
      </c>
      <c r="G3174">
        <v>112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30</v>
      </c>
      <c r="E3175">
        <v>3</v>
      </c>
      <c r="F3175">
        <v>22</v>
      </c>
      <c r="G3175">
        <v>105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27</v>
      </c>
      <c r="E3176">
        <v>5</v>
      </c>
      <c r="F3176">
        <v>21</v>
      </c>
      <c r="G3176">
        <v>107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42</v>
      </c>
      <c r="E3177">
        <v>3</v>
      </c>
      <c r="F3177">
        <v>29</v>
      </c>
      <c r="G3177">
        <v>127</v>
      </c>
      <c r="H3177">
        <v>1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24</v>
      </c>
      <c r="E3178">
        <v>2</v>
      </c>
      <c r="F3178">
        <v>29</v>
      </c>
      <c r="G3178">
        <v>92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26</v>
      </c>
      <c r="E3179">
        <v>5</v>
      </c>
      <c r="F3179">
        <v>28</v>
      </c>
      <c r="G3179">
        <v>134</v>
      </c>
      <c r="H3179">
        <v>1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22</v>
      </c>
      <c r="E3180">
        <v>2</v>
      </c>
      <c r="F3180">
        <v>23</v>
      </c>
      <c r="G3180">
        <v>91</v>
      </c>
      <c r="H3180">
        <v>3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21</v>
      </c>
      <c r="E3181">
        <v>5</v>
      </c>
      <c r="F3181">
        <v>20</v>
      </c>
      <c r="G3181">
        <v>108</v>
      </c>
      <c r="H3181">
        <v>1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27</v>
      </c>
      <c r="E3182">
        <v>3</v>
      </c>
      <c r="F3182">
        <v>26</v>
      </c>
      <c r="G3182">
        <v>85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31</v>
      </c>
      <c r="E3183">
        <v>5</v>
      </c>
      <c r="F3183">
        <v>25</v>
      </c>
      <c r="G3183">
        <v>116</v>
      </c>
      <c r="H3183">
        <v>1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17</v>
      </c>
      <c r="E3184">
        <v>3</v>
      </c>
      <c r="F3184">
        <v>27</v>
      </c>
      <c r="G3184">
        <v>72</v>
      </c>
      <c r="H3184">
        <v>3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26</v>
      </c>
      <c r="E3185">
        <v>3</v>
      </c>
      <c r="F3185">
        <v>21</v>
      </c>
      <c r="G3185">
        <v>122</v>
      </c>
      <c r="H3185">
        <v>3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26</v>
      </c>
      <c r="E3186">
        <v>2</v>
      </c>
      <c r="F3186">
        <v>21</v>
      </c>
      <c r="G3186">
        <v>86</v>
      </c>
      <c r="H3186">
        <v>2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33</v>
      </c>
      <c r="E3187">
        <v>1</v>
      </c>
      <c r="F3187">
        <v>21</v>
      </c>
      <c r="G3187">
        <v>107</v>
      </c>
      <c r="H3187">
        <v>6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32</v>
      </c>
      <c r="E3188">
        <v>4</v>
      </c>
      <c r="F3188">
        <v>20</v>
      </c>
      <c r="G3188">
        <v>86</v>
      </c>
      <c r="H3188">
        <v>6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25</v>
      </c>
      <c r="E3189">
        <v>4</v>
      </c>
      <c r="F3189">
        <v>23</v>
      </c>
      <c r="G3189">
        <v>115</v>
      </c>
      <c r="H3189">
        <v>3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22</v>
      </c>
      <c r="E3190">
        <v>3</v>
      </c>
      <c r="F3190">
        <v>23</v>
      </c>
      <c r="G3190">
        <v>83</v>
      </c>
      <c r="H3190">
        <v>6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30</v>
      </c>
      <c r="E3191">
        <v>6</v>
      </c>
      <c r="F3191">
        <v>35</v>
      </c>
      <c r="G3191">
        <v>123</v>
      </c>
      <c r="H3191">
        <v>8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20</v>
      </c>
      <c r="E3192">
        <v>3</v>
      </c>
      <c r="F3192">
        <v>22</v>
      </c>
      <c r="G3192">
        <v>86</v>
      </c>
      <c r="H3192">
        <v>11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33</v>
      </c>
      <c r="E3193">
        <v>9</v>
      </c>
      <c r="F3193">
        <v>34</v>
      </c>
      <c r="G3193">
        <v>109</v>
      </c>
      <c r="H3193">
        <v>17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39</v>
      </c>
      <c r="E3194">
        <v>3</v>
      </c>
      <c r="F3194">
        <v>21</v>
      </c>
      <c r="G3194">
        <v>83</v>
      </c>
      <c r="H3194">
        <v>8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32</v>
      </c>
      <c r="E3195">
        <v>4</v>
      </c>
      <c r="F3195">
        <v>36</v>
      </c>
      <c r="G3195">
        <v>101</v>
      </c>
      <c r="H3195">
        <v>12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27</v>
      </c>
      <c r="E3196">
        <v>4</v>
      </c>
      <c r="F3196">
        <v>28</v>
      </c>
      <c r="G3196">
        <v>74</v>
      </c>
      <c r="H3196">
        <v>11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27</v>
      </c>
      <c r="E3197">
        <v>5</v>
      </c>
      <c r="F3197">
        <v>34</v>
      </c>
      <c r="G3197">
        <v>126</v>
      </c>
      <c r="H3197">
        <v>11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37</v>
      </c>
      <c r="E3198">
        <v>4</v>
      </c>
      <c r="F3198">
        <v>22</v>
      </c>
      <c r="G3198">
        <v>78</v>
      </c>
      <c r="H3198">
        <v>11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29</v>
      </c>
      <c r="E3199">
        <v>6</v>
      </c>
      <c r="F3199">
        <v>19</v>
      </c>
      <c r="G3199">
        <v>109</v>
      </c>
      <c r="H3199">
        <v>16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22</v>
      </c>
      <c r="E3200">
        <v>3</v>
      </c>
      <c r="F3200">
        <v>21</v>
      </c>
      <c r="G3200">
        <v>79</v>
      </c>
      <c r="H3200">
        <v>17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32</v>
      </c>
      <c r="E3201">
        <v>4</v>
      </c>
      <c r="F3201">
        <v>21</v>
      </c>
      <c r="G3201">
        <v>127</v>
      </c>
      <c r="H3201">
        <v>15</v>
      </c>
      <c r="I3201">
        <v>1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32</v>
      </c>
      <c r="E3202">
        <v>1</v>
      </c>
      <c r="F3202">
        <v>25</v>
      </c>
      <c r="G3202">
        <v>81</v>
      </c>
      <c r="H3202">
        <v>13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26</v>
      </c>
      <c r="E3203">
        <v>4</v>
      </c>
      <c r="F3203">
        <v>22</v>
      </c>
      <c r="G3203">
        <v>98</v>
      </c>
      <c r="H3203">
        <v>16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21</v>
      </c>
      <c r="E3204">
        <v>2</v>
      </c>
      <c r="F3204">
        <v>21</v>
      </c>
      <c r="G3204">
        <v>61</v>
      </c>
      <c r="H3204">
        <v>9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37</v>
      </c>
      <c r="E3205">
        <v>4</v>
      </c>
      <c r="F3205">
        <v>27</v>
      </c>
      <c r="G3205">
        <v>105</v>
      </c>
      <c r="H3205">
        <v>23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33</v>
      </c>
      <c r="E3206">
        <v>4</v>
      </c>
      <c r="F3206">
        <v>20</v>
      </c>
      <c r="G3206">
        <v>73</v>
      </c>
      <c r="H3206">
        <v>17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22</v>
      </c>
      <c r="E3207">
        <v>0</v>
      </c>
      <c r="F3207">
        <v>27</v>
      </c>
      <c r="G3207">
        <v>109</v>
      </c>
      <c r="H3207">
        <v>28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28</v>
      </c>
      <c r="E3208">
        <v>4</v>
      </c>
      <c r="F3208">
        <v>24</v>
      </c>
      <c r="G3208">
        <v>89</v>
      </c>
      <c r="H3208">
        <v>14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35</v>
      </c>
      <c r="E3209">
        <v>6</v>
      </c>
      <c r="F3209">
        <v>28</v>
      </c>
      <c r="G3209">
        <v>116</v>
      </c>
      <c r="H3209">
        <v>22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28</v>
      </c>
      <c r="E3210">
        <v>0</v>
      </c>
      <c r="F3210">
        <v>21</v>
      </c>
      <c r="G3210">
        <v>68</v>
      </c>
      <c r="H3210">
        <v>26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24</v>
      </c>
      <c r="E3211">
        <v>3</v>
      </c>
      <c r="F3211">
        <v>23</v>
      </c>
      <c r="G3211">
        <v>110</v>
      </c>
      <c r="H3211">
        <v>4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29</v>
      </c>
      <c r="E3212">
        <v>6</v>
      </c>
      <c r="F3212">
        <v>35</v>
      </c>
      <c r="G3212">
        <v>69</v>
      </c>
      <c r="H3212">
        <v>25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25</v>
      </c>
      <c r="E3213">
        <v>6</v>
      </c>
      <c r="F3213">
        <v>23</v>
      </c>
      <c r="G3213">
        <v>101</v>
      </c>
      <c r="H3213">
        <v>44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30</v>
      </c>
      <c r="E3214">
        <v>7</v>
      </c>
      <c r="F3214">
        <v>26</v>
      </c>
      <c r="G3214">
        <v>75</v>
      </c>
      <c r="H3214">
        <v>15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42</v>
      </c>
      <c r="E3215">
        <v>10</v>
      </c>
      <c r="F3215">
        <v>37</v>
      </c>
      <c r="G3215">
        <v>115</v>
      </c>
      <c r="H3215">
        <v>38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21</v>
      </c>
      <c r="E3216">
        <v>6</v>
      </c>
      <c r="F3216">
        <v>19</v>
      </c>
      <c r="G3216">
        <v>83</v>
      </c>
      <c r="H3216">
        <v>31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46</v>
      </c>
      <c r="E3217">
        <v>6</v>
      </c>
      <c r="F3217">
        <v>38</v>
      </c>
      <c r="G3217">
        <v>126</v>
      </c>
      <c r="H3217">
        <v>42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40</v>
      </c>
      <c r="E3218">
        <v>6</v>
      </c>
      <c r="F3218">
        <v>25</v>
      </c>
      <c r="G3218">
        <v>83</v>
      </c>
      <c r="H3218">
        <v>45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34</v>
      </c>
      <c r="E3219">
        <v>7</v>
      </c>
      <c r="F3219">
        <v>36</v>
      </c>
      <c r="G3219">
        <v>128</v>
      </c>
      <c r="H3219">
        <v>47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37</v>
      </c>
      <c r="E3220">
        <v>4</v>
      </c>
      <c r="F3220">
        <v>33</v>
      </c>
      <c r="G3220">
        <v>96</v>
      </c>
      <c r="H3220">
        <v>35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37</v>
      </c>
      <c r="E3221">
        <v>8</v>
      </c>
      <c r="F3221">
        <v>36</v>
      </c>
      <c r="G3221">
        <v>108</v>
      </c>
      <c r="H3221">
        <v>45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43</v>
      </c>
      <c r="E3222">
        <v>3</v>
      </c>
      <c r="F3222">
        <v>34</v>
      </c>
      <c r="G3222">
        <v>100</v>
      </c>
      <c r="H3222">
        <v>31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32</v>
      </c>
      <c r="E3223">
        <v>6</v>
      </c>
      <c r="F3223">
        <v>23</v>
      </c>
      <c r="G3223">
        <v>106</v>
      </c>
      <c r="H3223">
        <v>36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23</v>
      </c>
      <c r="E3224">
        <v>3</v>
      </c>
      <c r="F3224">
        <v>33</v>
      </c>
      <c r="G3224">
        <v>104</v>
      </c>
      <c r="H3224">
        <v>23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36</v>
      </c>
      <c r="E3225">
        <v>6</v>
      </c>
      <c r="F3225">
        <v>19</v>
      </c>
      <c r="G3225">
        <v>126</v>
      </c>
      <c r="H3225">
        <v>32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26</v>
      </c>
      <c r="E3226">
        <v>3</v>
      </c>
      <c r="F3226">
        <v>21</v>
      </c>
      <c r="G3226">
        <v>76</v>
      </c>
      <c r="H3226">
        <v>21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21</v>
      </c>
      <c r="E3227">
        <v>3</v>
      </c>
      <c r="F3227">
        <v>26</v>
      </c>
      <c r="G3227">
        <v>97</v>
      </c>
      <c r="H3227">
        <v>45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25</v>
      </c>
      <c r="E3228">
        <v>5</v>
      </c>
      <c r="F3228">
        <v>22</v>
      </c>
      <c r="G3228">
        <v>92</v>
      </c>
      <c r="H3228">
        <v>19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33</v>
      </c>
      <c r="E3229">
        <v>3</v>
      </c>
      <c r="F3229">
        <v>20</v>
      </c>
      <c r="G3229">
        <v>97</v>
      </c>
      <c r="H3229">
        <v>45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18</v>
      </c>
      <c r="E3230">
        <v>6</v>
      </c>
      <c r="F3230">
        <v>24</v>
      </c>
      <c r="G3230">
        <v>63</v>
      </c>
      <c r="H3230">
        <v>25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26</v>
      </c>
      <c r="E3231">
        <v>4</v>
      </c>
      <c r="F3231">
        <v>20</v>
      </c>
      <c r="G3231">
        <v>101</v>
      </c>
      <c r="H3231">
        <v>46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30</v>
      </c>
      <c r="E3232">
        <v>3</v>
      </c>
      <c r="F3232">
        <v>20</v>
      </c>
      <c r="G3232">
        <v>77</v>
      </c>
      <c r="H3232">
        <v>22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30</v>
      </c>
      <c r="E3233">
        <v>4</v>
      </c>
      <c r="F3233">
        <v>18</v>
      </c>
      <c r="G3233">
        <v>100</v>
      </c>
      <c r="H3233">
        <v>51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23</v>
      </c>
      <c r="E3234">
        <v>1</v>
      </c>
      <c r="F3234">
        <v>20</v>
      </c>
      <c r="G3234">
        <v>76</v>
      </c>
      <c r="H3234">
        <v>28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25</v>
      </c>
      <c r="E3235">
        <v>3</v>
      </c>
      <c r="F3235">
        <v>24</v>
      </c>
      <c r="G3235">
        <v>123</v>
      </c>
      <c r="H3235">
        <v>43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31</v>
      </c>
      <c r="E3236">
        <v>4</v>
      </c>
      <c r="F3236">
        <v>18</v>
      </c>
      <c r="G3236">
        <v>75</v>
      </c>
      <c r="H3236">
        <v>22</v>
      </c>
      <c r="I3236">
        <v>1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0</v>
      </c>
      <c r="E3237">
        <v>6</v>
      </c>
      <c r="F3237">
        <v>23</v>
      </c>
      <c r="G3237">
        <v>88</v>
      </c>
      <c r="H3237">
        <v>45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18</v>
      </c>
      <c r="E3238">
        <v>1</v>
      </c>
      <c r="F3238">
        <v>21</v>
      </c>
      <c r="G3238">
        <v>71</v>
      </c>
      <c r="H3238">
        <v>5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37</v>
      </c>
      <c r="E3239">
        <v>5</v>
      </c>
      <c r="F3239">
        <v>28</v>
      </c>
      <c r="G3239">
        <v>108</v>
      </c>
      <c r="H3239">
        <v>43</v>
      </c>
      <c r="I3239">
        <v>1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31</v>
      </c>
      <c r="E3240">
        <v>5</v>
      </c>
      <c r="F3240">
        <v>19</v>
      </c>
      <c r="G3240">
        <v>77</v>
      </c>
      <c r="H3240">
        <v>22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29</v>
      </c>
      <c r="E3241">
        <v>6</v>
      </c>
      <c r="F3241">
        <v>20</v>
      </c>
      <c r="G3241">
        <v>92</v>
      </c>
      <c r="H3241">
        <v>4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37</v>
      </c>
      <c r="E3242">
        <v>9</v>
      </c>
      <c r="F3242">
        <v>26</v>
      </c>
      <c r="G3242">
        <v>73</v>
      </c>
      <c r="H3242">
        <v>28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20</v>
      </c>
      <c r="E3243">
        <v>6</v>
      </c>
      <c r="F3243">
        <v>26</v>
      </c>
      <c r="G3243">
        <v>93</v>
      </c>
      <c r="H3243">
        <v>41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16</v>
      </c>
      <c r="E3244">
        <v>3</v>
      </c>
      <c r="F3244">
        <v>23</v>
      </c>
      <c r="G3244">
        <v>69</v>
      </c>
      <c r="H3244">
        <v>31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23</v>
      </c>
      <c r="E3245">
        <v>6</v>
      </c>
      <c r="F3245">
        <v>30</v>
      </c>
      <c r="G3245">
        <v>91</v>
      </c>
      <c r="H3245">
        <v>4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21</v>
      </c>
      <c r="E3246">
        <v>5</v>
      </c>
      <c r="F3246">
        <v>20</v>
      </c>
      <c r="G3246">
        <v>64</v>
      </c>
      <c r="H3246">
        <v>34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25</v>
      </c>
      <c r="E3247">
        <v>2</v>
      </c>
      <c r="F3247">
        <v>26</v>
      </c>
      <c r="G3247">
        <v>98</v>
      </c>
      <c r="H3247">
        <v>37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27</v>
      </c>
      <c r="E3248">
        <v>2</v>
      </c>
      <c r="F3248">
        <v>21</v>
      </c>
      <c r="G3248">
        <v>74</v>
      </c>
      <c r="H3248">
        <v>23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17</v>
      </c>
      <c r="E3249">
        <v>6</v>
      </c>
      <c r="F3249">
        <v>14</v>
      </c>
      <c r="G3249">
        <v>106</v>
      </c>
      <c r="H3249">
        <v>48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27</v>
      </c>
      <c r="E3250">
        <v>5</v>
      </c>
      <c r="F3250">
        <v>21</v>
      </c>
      <c r="G3250">
        <v>73</v>
      </c>
      <c r="H3250">
        <v>27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28</v>
      </c>
      <c r="E3251">
        <v>2</v>
      </c>
      <c r="F3251">
        <v>20</v>
      </c>
      <c r="G3251">
        <v>92</v>
      </c>
      <c r="H3251">
        <v>34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18</v>
      </c>
      <c r="E3252">
        <v>5</v>
      </c>
      <c r="F3252">
        <v>24</v>
      </c>
      <c r="G3252">
        <v>73</v>
      </c>
      <c r="H3252">
        <v>38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25</v>
      </c>
      <c r="E3253">
        <v>5</v>
      </c>
      <c r="F3253">
        <v>23</v>
      </c>
      <c r="G3253">
        <v>93</v>
      </c>
      <c r="H3253">
        <v>49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21</v>
      </c>
      <c r="E3254">
        <v>4</v>
      </c>
      <c r="F3254">
        <v>15</v>
      </c>
      <c r="G3254">
        <v>71</v>
      </c>
      <c r="H3254">
        <v>22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25</v>
      </c>
      <c r="E3255">
        <v>3</v>
      </c>
      <c r="F3255">
        <v>15</v>
      </c>
      <c r="G3255">
        <v>85</v>
      </c>
      <c r="H3255">
        <v>4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18</v>
      </c>
      <c r="E3256">
        <v>5</v>
      </c>
      <c r="F3256">
        <v>17</v>
      </c>
      <c r="G3256">
        <v>67</v>
      </c>
      <c r="H3256">
        <v>3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23</v>
      </c>
      <c r="E3257">
        <v>1</v>
      </c>
      <c r="F3257">
        <v>25</v>
      </c>
      <c r="G3257">
        <v>82</v>
      </c>
      <c r="H3257">
        <v>46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23</v>
      </c>
      <c r="E3258">
        <v>3</v>
      </c>
      <c r="F3258">
        <v>15</v>
      </c>
      <c r="G3258">
        <v>71</v>
      </c>
      <c r="H3258">
        <v>27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19</v>
      </c>
      <c r="E3259">
        <v>2</v>
      </c>
      <c r="F3259">
        <v>22</v>
      </c>
      <c r="G3259">
        <v>112</v>
      </c>
      <c r="H3259">
        <v>41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22</v>
      </c>
      <c r="E3260">
        <v>2</v>
      </c>
      <c r="F3260">
        <v>24</v>
      </c>
      <c r="G3260">
        <v>49</v>
      </c>
      <c r="H3260">
        <v>34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25</v>
      </c>
      <c r="E3261">
        <v>3</v>
      </c>
      <c r="F3261">
        <v>19</v>
      </c>
      <c r="G3261">
        <v>90</v>
      </c>
      <c r="H3261">
        <v>34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26</v>
      </c>
      <c r="E3262">
        <v>3</v>
      </c>
      <c r="F3262">
        <v>27</v>
      </c>
      <c r="G3262">
        <v>65</v>
      </c>
      <c r="H3262">
        <v>21</v>
      </c>
      <c r="I3262">
        <v>1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16</v>
      </c>
      <c r="E3263">
        <v>2</v>
      </c>
      <c r="F3263">
        <v>29</v>
      </c>
      <c r="G3263">
        <v>96</v>
      </c>
      <c r="H3263">
        <v>37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19</v>
      </c>
      <c r="E3264">
        <v>2</v>
      </c>
      <c r="F3264">
        <v>16</v>
      </c>
      <c r="G3264">
        <v>63</v>
      </c>
      <c r="H3264">
        <v>29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27</v>
      </c>
      <c r="E3265">
        <v>4</v>
      </c>
      <c r="F3265">
        <v>12</v>
      </c>
      <c r="G3265">
        <v>86</v>
      </c>
      <c r="H3265">
        <v>34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23</v>
      </c>
      <c r="E3266">
        <v>2</v>
      </c>
      <c r="F3266">
        <v>14</v>
      </c>
      <c r="G3266">
        <v>70</v>
      </c>
      <c r="H3266">
        <v>24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19</v>
      </c>
      <c r="E3267">
        <v>5</v>
      </c>
      <c r="F3267">
        <v>22</v>
      </c>
      <c r="G3267">
        <v>88</v>
      </c>
      <c r="H3267">
        <v>3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19</v>
      </c>
      <c r="E3268">
        <v>2</v>
      </c>
      <c r="F3268">
        <v>23</v>
      </c>
      <c r="G3268">
        <v>69</v>
      </c>
      <c r="H3268">
        <v>24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26</v>
      </c>
      <c r="E3269">
        <v>5</v>
      </c>
      <c r="F3269">
        <v>13</v>
      </c>
      <c r="G3269">
        <v>95</v>
      </c>
      <c r="H3269">
        <v>45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19</v>
      </c>
      <c r="E3270">
        <v>4</v>
      </c>
      <c r="F3270">
        <v>13</v>
      </c>
      <c r="G3270">
        <v>75</v>
      </c>
      <c r="H3270">
        <v>23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12</v>
      </c>
      <c r="E3271">
        <v>3</v>
      </c>
      <c r="F3271">
        <v>16</v>
      </c>
      <c r="G3271">
        <v>68</v>
      </c>
      <c r="H3271">
        <v>34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19</v>
      </c>
      <c r="E3272">
        <v>3</v>
      </c>
      <c r="F3272">
        <v>16</v>
      </c>
      <c r="G3272">
        <v>56</v>
      </c>
      <c r="H3272">
        <v>23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27</v>
      </c>
      <c r="E3273">
        <v>2</v>
      </c>
      <c r="F3273">
        <v>20</v>
      </c>
      <c r="G3273">
        <v>84</v>
      </c>
      <c r="H3273">
        <v>47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24</v>
      </c>
      <c r="E3274">
        <v>2</v>
      </c>
      <c r="F3274">
        <v>15</v>
      </c>
      <c r="G3274">
        <v>58</v>
      </c>
      <c r="H3274">
        <v>17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29</v>
      </c>
      <c r="E3275">
        <v>6</v>
      </c>
      <c r="F3275">
        <v>20</v>
      </c>
      <c r="G3275">
        <v>91</v>
      </c>
      <c r="H3275">
        <v>51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19</v>
      </c>
      <c r="E3276">
        <v>0</v>
      </c>
      <c r="F3276">
        <v>22</v>
      </c>
      <c r="G3276">
        <v>64</v>
      </c>
      <c r="H3276">
        <v>3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24</v>
      </c>
      <c r="E3277">
        <v>5</v>
      </c>
      <c r="F3277">
        <v>18</v>
      </c>
      <c r="G3277">
        <v>74</v>
      </c>
      <c r="H3277">
        <v>42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0</v>
      </c>
      <c r="E3278">
        <v>2</v>
      </c>
      <c r="F3278">
        <v>14</v>
      </c>
      <c r="G3278">
        <v>61</v>
      </c>
      <c r="H3278">
        <v>33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19</v>
      </c>
      <c r="E3279">
        <v>2</v>
      </c>
      <c r="F3279">
        <v>19</v>
      </c>
      <c r="G3279">
        <v>80</v>
      </c>
      <c r="H3279">
        <v>48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0</v>
      </c>
      <c r="E3280">
        <v>2</v>
      </c>
      <c r="F3280">
        <v>20</v>
      </c>
      <c r="G3280">
        <v>64</v>
      </c>
      <c r="H3280">
        <v>26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28</v>
      </c>
      <c r="E3281">
        <v>3</v>
      </c>
      <c r="F3281">
        <v>24</v>
      </c>
      <c r="G3281">
        <v>86</v>
      </c>
      <c r="H3281">
        <v>41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20</v>
      </c>
      <c r="E3282">
        <v>2</v>
      </c>
      <c r="F3282">
        <v>16</v>
      </c>
      <c r="G3282">
        <v>69</v>
      </c>
      <c r="H3282">
        <v>27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18</v>
      </c>
      <c r="E3283">
        <v>6</v>
      </c>
      <c r="F3283">
        <v>26</v>
      </c>
      <c r="G3283">
        <v>85</v>
      </c>
      <c r="H3283">
        <v>36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17</v>
      </c>
      <c r="E3284">
        <v>3</v>
      </c>
      <c r="F3284">
        <v>18</v>
      </c>
      <c r="G3284">
        <v>67</v>
      </c>
      <c r="H3284">
        <v>28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24</v>
      </c>
      <c r="E3285">
        <v>4</v>
      </c>
      <c r="F3285">
        <v>19</v>
      </c>
      <c r="G3285">
        <v>89</v>
      </c>
      <c r="H3285">
        <v>41</v>
      </c>
      <c r="I3285">
        <v>1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32</v>
      </c>
      <c r="E3286">
        <v>4</v>
      </c>
      <c r="F3286">
        <v>28</v>
      </c>
      <c r="G3286">
        <v>60</v>
      </c>
      <c r="H3286">
        <v>3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21</v>
      </c>
      <c r="E3287">
        <v>6</v>
      </c>
      <c r="F3287">
        <v>20</v>
      </c>
      <c r="G3287">
        <v>97</v>
      </c>
      <c r="H3287">
        <v>57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23</v>
      </c>
      <c r="E3288">
        <v>2</v>
      </c>
      <c r="F3288">
        <v>19</v>
      </c>
      <c r="G3288">
        <v>70</v>
      </c>
      <c r="H3288">
        <v>28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24</v>
      </c>
      <c r="E3289">
        <v>4</v>
      </c>
      <c r="F3289">
        <v>25</v>
      </c>
      <c r="G3289">
        <v>96</v>
      </c>
      <c r="H3289">
        <v>48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21</v>
      </c>
      <c r="E3290">
        <v>7</v>
      </c>
      <c r="F3290">
        <v>15</v>
      </c>
      <c r="G3290">
        <v>58</v>
      </c>
      <c r="H3290">
        <v>26</v>
      </c>
      <c r="I3290">
        <v>1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17</v>
      </c>
      <c r="E3291">
        <v>2</v>
      </c>
      <c r="F3291">
        <v>19</v>
      </c>
      <c r="G3291">
        <v>88</v>
      </c>
      <c r="H3291">
        <v>37</v>
      </c>
      <c r="I3291">
        <v>1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18</v>
      </c>
      <c r="E3292">
        <v>1</v>
      </c>
      <c r="F3292">
        <v>19</v>
      </c>
      <c r="G3292">
        <v>66</v>
      </c>
      <c r="H3292">
        <v>39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23</v>
      </c>
      <c r="E3293">
        <v>2</v>
      </c>
      <c r="F3293">
        <v>23</v>
      </c>
      <c r="G3293">
        <v>92</v>
      </c>
      <c r="H3293">
        <v>49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23</v>
      </c>
      <c r="E3294">
        <v>7</v>
      </c>
      <c r="F3294">
        <v>16</v>
      </c>
      <c r="G3294">
        <v>55</v>
      </c>
      <c r="H3294">
        <v>22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22</v>
      </c>
      <c r="E3295">
        <v>3</v>
      </c>
      <c r="F3295">
        <v>20</v>
      </c>
      <c r="G3295">
        <v>78</v>
      </c>
      <c r="H3295">
        <v>45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27</v>
      </c>
      <c r="E3296">
        <v>2</v>
      </c>
      <c r="F3296">
        <v>19</v>
      </c>
      <c r="G3296">
        <v>58</v>
      </c>
      <c r="H3296">
        <v>19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24</v>
      </c>
      <c r="E3297">
        <v>3</v>
      </c>
      <c r="F3297">
        <v>19</v>
      </c>
      <c r="G3297">
        <v>88</v>
      </c>
      <c r="H3297">
        <v>45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14</v>
      </c>
      <c r="E3298">
        <v>3</v>
      </c>
      <c r="F3298">
        <v>16</v>
      </c>
      <c r="G3298">
        <v>65</v>
      </c>
      <c r="H3298">
        <v>31</v>
      </c>
      <c r="I3298">
        <v>1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26</v>
      </c>
      <c r="E3299">
        <v>2</v>
      </c>
      <c r="F3299">
        <v>20</v>
      </c>
      <c r="G3299">
        <v>63</v>
      </c>
      <c r="H3299">
        <v>52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18</v>
      </c>
      <c r="E3300">
        <v>1</v>
      </c>
      <c r="F3300">
        <v>19</v>
      </c>
      <c r="G3300">
        <v>72</v>
      </c>
      <c r="H3300">
        <v>28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27</v>
      </c>
      <c r="E3301">
        <v>3</v>
      </c>
      <c r="F3301">
        <v>26</v>
      </c>
      <c r="G3301">
        <v>110</v>
      </c>
      <c r="H3301">
        <v>48</v>
      </c>
      <c r="I3301">
        <v>1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22</v>
      </c>
      <c r="E3302">
        <v>4</v>
      </c>
      <c r="F3302">
        <v>14</v>
      </c>
      <c r="G3302">
        <v>72</v>
      </c>
      <c r="H3302">
        <v>26</v>
      </c>
      <c r="I3302">
        <v>2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21</v>
      </c>
      <c r="E3303">
        <v>3</v>
      </c>
      <c r="F3303">
        <v>19</v>
      </c>
      <c r="G3303">
        <v>102</v>
      </c>
      <c r="H3303">
        <v>48</v>
      </c>
      <c r="I3303">
        <v>2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32</v>
      </c>
      <c r="E3304">
        <v>1</v>
      </c>
      <c r="F3304">
        <v>18</v>
      </c>
      <c r="G3304">
        <v>71</v>
      </c>
      <c r="H3304">
        <v>29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24</v>
      </c>
      <c r="E3305">
        <v>5</v>
      </c>
      <c r="F3305">
        <v>14</v>
      </c>
      <c r="G3305">
        <v>93</v>
      </c>
      <c r="H3305">
        <v>48</v>
      </c>
      <c r="I3305">
        <v>4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21</v>
      </c>
      <c r="E3306">
        <v>5</v>
      </c>
      <c r="F3306">
        <v>23</v>
      </c>
      <c r="G3306">
        <v>62</v>
      </c>
      <c r="H3306">
        <v>35</v>
      </c>
      <c r="I3306">
        <v>1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26</v>
      </c>
      <c r="E3307">
        <v>4</v>
      </c>
      <c r="F3307">
        <v>23</v>
      </c>
      <c r="G3307">
        <v>97</v>
      </c>
      <c r="H3307">
        <v>37</v>
      </c>
      <c r="I3307">
        <v>6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26</v>
      </c>
      <c r="E3308">
        <v>8</v>
      </c>
      <c r="F3308">
        <v>15</v>
      </c>
      <c r="G3308">
        <v>68</v>
      </c>
      <c r="H3308">
        <v>28</v>
      </c>
      <c r="I3308">
        <v>3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26</v>
      </c>
      <c r="E3309">
        <v>5</v>
      </c>
      <c r="F3309">
        <v>18</v>
      </c>
      <c r="G3309">
        <v>71</v>
      </c>
      <c r="H3309">
        <v>34</v>
      </c>
      <c r="I3309">
        <v>7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25</v>
      </c>
      <c r="E3310">
        <v>2</v>
      </c>
      <c r="F3310">
        <v>15</v>
      </c>
      <c r="G3310">
        <v>67</v>
      </c>
      <c r="H3310">
        <v>35</v>
      </c>
      <c r="I3310">
        <v>2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23</v>
      </c>
      <c r="E3311">
        <v>2</v>
      </c>
      <c r="F3311">
        <v>18</v>
      </c>
      <c r="G3311">
        <v>103</v>
      </c>
      <c r="H3311">
        <v>56</v>
      </c>
      <c r="I3311">
        <v>4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27</v>
      </c>
      <c r="E3312">
        <v>2</v>
      </c>
      <c r="F3312">
        <v>20</v>
      </c>
      <c r="G3312">
        <v>60</v>
      </c>
      <c r="H3312">
        <v>33</v>
      </c>
      <c r="I3312">
        <v>3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20</v>
      </c>
      <c r="E3313">
        <v>7</v>
      </c>
      <c r="F3313">
        <v>23</v>
      </c>
      <c r="G3313">
        <v>114</v>
      </c>
      <c r="H3313">
        <v>47</v>
      </c>
      <c r="I3313">
        <v>8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16</v>
      </c>
      <c r="E3314">
        <v>3</v>
      </c>
      <c r="F3314">
        <v>16</v>
      </c>
      <c r="G3314">
        <v>85</v>
      </c>
      <c r="H3314">
        <v>25</v>
      </c>
      <c r="I3314">
        <v>8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25</v>
      </c>
      <c r="E3315">
        <v>7</v>
      </c>
      <c r="F3315">
        <v>26</v>
      </c>
      <c r="G3315">
        <v>95</v>
      </c>
      <c r="H3315">
        <v>50</v>
      </c>
      <c r="I3315">
        <v>8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36</v>
      </c>
      <c r="E3316">
        <v>6</v>
      </c>
      <c r="F3316">
        <v>22</v>
      </c>
      <c r="G3316">
        <v>72</v>
      </c>
      <c r="H3316">
        <v>31</v>
      </c>
      <c r="I3316">
        <v>7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28</v>
      </c>
      <c r="E3317">
        <v>9</v>
      </c>
      <c r="F3317">
        <v>20</v>
      </c>
      <c r="G3317">
        <v>84</v>
      </c>
      <c r="H3317">
        <v>43</v>
      </c>
      <c r="I3317">
        <v>8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40</v>
      </c>
      <c r="E3318">
        <v>0</v>
      </c>
      <c r="F3318">
        <v>27</v>
      </c>
      <c r="G3318">
        <v>75</v>
      </c>
      <c r="H3318">
        <v>23</v>
      </c>
      <c r="I3318">
        <v>6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26</v>
      </c>
      <c r="E3319">
        <v>3</v>
      </c>
      <c r="F3319">
        <v>26</v>
      </c>
      <c r="G3319">
        <v>98</v>
      </c>
      <c r="H3319">
        <v>49</v>
      </c>
      <c r="I3319">
        <v>17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35</v>
      </c>
      <c r="E3320">
        <v>5</v>
      </c>
      <c r="F3320">
        <v>21</v>
      </c>
      <c r="G3320">
        <v>84</v>
      </c>
      <c r="H3320">
        <v>46</v>
      </c>
      <c r="I3320">
        <v>8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43</v>
      </c>
      <c r="E3321">
        <v>5</v>
      </c>
      <c r="F3321">
        <v>23</v>
      </c>
      <c r="G3321">
        <v>88</v>
      </c>
      <c r="H3321">
        <v>48</v>
      </c>
      <c r="I3321">
        <v>8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27</v>
      </c>
      <c r="E3322">
        <v>4</v>
      </c>
      <c r="F3322">
        <v>28</v>
      </c>
      <c r="G3322">
        <v>74</v>
      </c>
      <c r="H3322">
        <v>32</v>
      </c>
      <c r="I3322">
        <v>13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34</v>
      </c>
      <c r="E3323">
        <v>1</v>
      </c>
      <c r="F3323">
        <v>33</v>
      </c>
      <c r="G3323">
        <v>95</v>
      </c>
      <c r="H3323">
        <v>45</v>
      </c>
      <c r="I3323">
        <v>9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20</v>
      </c>
      <c r="E3324">
        <v>3</v>
      </c>
      <c r="F3324">
        <v>23</v>
      </c>
      <c r="G3324">
        <v>81</v>
      </c>
      <c r="H3324">
        <v>32</v>
      </c>
      <c r="I3324">
        <v>5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46</v>
      </c>
      <c r="E3325">
        <v>5</v>
      </c>
      <c r="F3325">
        <v>12</v>
      </c>
      <c r="G3325">
        <v>104</v>
      </c>
      <c r="H3325">
        <v>48</v>
      </c>
      <c r="I3325">
        <v>15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2</v>
      </c>
      <c r="E3326">
        <v>4</v>
      </c>
      <c r="F3326">
        <v>15</v>
      </c>
      <c r="G3326">
        <v>71</v>
      </c>
      <c r="H3326">
        <v>29</v>
      </c>
      <c r="I3326">
        <v>7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40</v>
      </c>
      <c r="E3327">
        <v>6</v>
      </c>
      <c r="F3327">
        <v>19</v>
      </c>
      <c r="G3327">
        <v>77</v>
      </c>
      <c r="H3327">
        <v>43</v>
      </c>
      <c r="I3327">
        <v>1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24</v>
      </c>
      <c r="E3328">
        <v>3</v>
      </c>
      <c r="F3328">
        <v>20</v>
      </c>
      <c r="G3328">
        <v>59</v>
      </c>
      <c r="H3328">
        <v>32</v>
      </c>
      <c r="I3328">
        <v>11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24</v>
      </c>
      <c r="E3329">
        <v>7</v>
      </c>
      <c r="F3329">
        <v>21</v>
      </c>
      <c r="G3329">
        <v>97</v>
      </c>
      <c r="H3329">
        <v>37</v>
      </c>
      <c r="I3329">
        <v>14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21</v>
      </c>
      <c r="E3330">
        <v>3</v>
      </c>
      <c r="F3330">
        <v>25</v>
      </c>
      <c r="G3330">
        <v>74</v>
      </c>
      <c r="H3330">
        <v>26</v>
      </c>
      <c r="I3330">
        <v>1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33</v>
      </c>
      <c r="E3331">
        <v>5</v>
      </c>
      <c r="F3331">
        <v>24</v>
      </c>
      <c r="G3331">
        <v>108</v>
      </c>
      <c r="H3331">
        <v>47</v>
      </c>
      <c r="I3331">
        <v>15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28</v>
      </c>
      <c r="E3332">
        <v>2</v>
      </c>
      <c r="F3332">
        <v>10</v>
      </c>
      <c r="G3332">
        <v>73</v>
      </c>
      <c r="H3332">
        <v>29</v>
      </c>
      <c r="I3332">
        <v>15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29</v>
      </c>
      <c r="E3333">
        <v>1</v>
      </c>
      <c r="F3333">
        <v>16</v>
      </c>
      <c r="G3333">
        <v>109</v>
      </c>
      <c r="H3333">
        <v>40</v>
      </c>
      <c r="I3333">
        <v>19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33</v>
      </c>
      <c r="E3334">
        <v>1</v>
      </c>
      <c r="F3334">
        <v>22</v>
      </c>
      <c r="G3334">
        <v>83</v>
      </c>
      <c r="H3334">
        <v>27</v>
      </c>
      <c r="I3334">
        <v>9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25</v>
      </c>
      <c r="E3335">
        <v>7</v>
      </c>
      <c r="F3335">
        <v>23</v>
      </c>
      <c r="G3335">
        <v>99</v>
      </c>
      <c r="H3335">
        <v>56</v>
      </c>
      <c r="I3335">
        <v>1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39</v>
      </c>
      <c r="E3336">
        <v>4</v>
      </c>
      <c r="F3336">
        <v>22</v>
      </c>
      <c r="G3336">
        <v>102</v>
      </c>
      <c r="H3336">
        <v>38</v>
      </c>
      <c r="I3336">
        <v>13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21</v>
      </c>
      <c r="E3337">
        <v>1</v>
      </c>
      <c r="F3337">
        <v>17</v>
      </c>
      <c r="G3337">
        <v>97</v>
      </c>
      <c r="H3337">
        <v>34</v>
      </c>
      <c r="I3337">
        <v>23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21</v>
      </c>
      <c r="E3338">
        <v>3</v>
      </c>
      <c r="F3338">
        <v>14</v>
      </c>
      <c r="G3338">
        <v>69</v>
      </c>
      <c r="H3338">
        <v>23</v>
      </c>
      <c r="I3338">
        <v>4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29</v>
      </c>
      <c r="E3339">
        <v>3</v>
      </c>
      <c r="F3339">
        <v>21</v>
      </c>
      <c r="G3339">
        <v>90</v>
      </c>
      <c r="H3339">
        <v>38</v>
      </c>
      <c r="I3339">
        <v>9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17</v>
      </c>
      <c r="E3340">
        <v>3</v>
      </c>
      <c r="F3340">
        <v>18</v>
      </c>
      <c r="G3340">
        <v>65</v>
      </c>
      <c r="H3340">
        <v>22</v>
      </c>
      <c r="I3340">
        <v>1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4</v>
      </c>
      <c r="E3341">
        <v>4</v>
      </c>
      <c r="F3341">
        <v>16</v>
      </c>
      <c r="G3341">
        <v>90</v>
      </c>
      <c r="H3341">
        <v>42</v>
      </c>
      <c r="I3341">
        <v>14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28</v>
      </c>
      <c r="E3342">
        <v>4</v>
      </c>
      <c r="F3342">
        <v>16</v>
      </c>
      <c r="G3342">
        <v>61</v>
      </c>
      <c r="H3342">
        <v>16</v>
      </c>
      <c r="I3342">
        <v>12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18</v>
      </c>
      <c r="E3343">
        <v>6</v>
      </c>
      <c r="F3343">
        <v>20</v>
      </c>
      <c r="G3343">
        <v>84</v>
      </c>
      <c r="H3343">
        <v>31</v>
      </c>
      <c r="I3343">
        <v>12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32</v>
      </c>
      <c r="E3344">
        <v>3</v>
      </c>
      <c r="F3344">
        <v>19</v>
      </c>
      <c r="G3344">
        <v>54</v>
      </c>
      <c r="H3344">
        <v>21</v>
      </c>
      <c r="I3344">
        <v>1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24</v>
      </c>
      <c r="E3345">
        <v>3</v>
      </c>
      <c r="F3345">
        <v>23</v>
      </c>
      <c r="G3345">
        <v>90</v>
      </c>
      <c r="H3345">
        <v>42</v>
      </c>
      <c r="I3345">
        <v>19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20</v>
      </c>
      <c r="E3346">
        <v>2</v>
      </c>
      <c r="F3346">
        <v>22</v>
      </c>
      <c r="G3346">
        <v>69</v>
      </c>
      <c r="H3346">
        <v>30</v>
      </c>
      <c r="I3346">
        <v>4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23</v>
      </c>
      <c r="E3347">
        <v>3</v>
      </c>
      <c r="F3347">
        <v>17</v>
      </c>
      <c r="G3347">
        <v>70</v>
      </c>
      <c r="H3347">
        <v>38</v>
      </c>
      <c r="I3347">
        <v>15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23</v>
      </c>
      <c r="E3348">
        <v>2</v>
      </c>
      <c r="F3348">
        <v>17</v>
      </c>
      <c r="G3348">
        <v>59</v>
      </c>
      <c r="H3348">
        <v>21</v>
      </c>
      <c r="I3348">
        <v>9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25</v>
      </c>
      <c r="E3349">
        <v>5</v>
      </c>
      <c r="F3349">
        <v>19</v>
      </c>
      <c r="G3349">
        <v>76</v>
      </c>
      <c r="H3349">
        <v>44</v>
      </c>
      <c r="I3349">
        <v>19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28</v>
      </c>
      <c r="E3350">
        <v>3</v>
      </c>
      <c r="F3350">
        <v>17</v>
      </c>
      <c r="G3350">
        <v>62</v>
      </c>
      <c r="H3350">
        <v>21</v>
      </c>
      <c r="I3350">
        <v>8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16</v>
      </c>
      <c r="E3351">
        <v>5</v>
      </c>
      <c r="F3351">
        <v>25</v>
      </c>
      <c r="G3351">
        <v>85</v>
      </c>
      <c r="H3351">
        <v>33</v>
      </c>
      <c r="I3351">
        <v>19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19</v>
      </c>
      <c r="E3352">
        <v>6</v>
      </c>
      <c r="F3352">
        <v>13</v>
      </c>
      <c r="G3352">
        <v>67</v>
      </c>
      <c r="H3352">
        <v>32</v>
      </c>
      <c r="I3352">
        <v>12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17</v>
      </c>
      <c r="E3353">
        <v>8</v>
      </c>
      <c r="F3353">
        <v>29</v>
      </c>
      <c r="G3353">
        <v>71</v>
      </c>
      <c r="H3353">
        <v>42</v>
      </c>
      <c r="I3353">
        <v>1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29</v>
      </c>
      <c r="E3354">
        <v>5</v>
      </c>
      <c r="F3354">
        <v>20</v>
      </c>
      <c r="G3354">
        <v>53</v>
      </c>
      <c r="H3354">
        <v>24</v>
      </c>
      <c r="I3354">
        <v>5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25</v>
      </c>
      <c r="E3355">
        <v>5</v>
      </c>
      <c r="F3355">
        <v>14</v>
      </c>
      <c r="G3355">
        <v>60</v>
      </c>
      <c r="H3355">
        <v>33</v>
      </c>
      <c r="I3355">
        <v>12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13</v>
      </c>
      <c r="E3356">
        <v>6</v>
      </c>
      <c r="F3356">
        <v>19</v>
      </c>
      <c r="G3356">
        <v>53</v>
      </c>
      <c r="H3356">
        <v>24</v>
      </c>
      <c r="I3356">
        <v>8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16</v>
      </c>
      <c r="E3357">
        <v>6</v>
      </c>
      <c r="F3357">
        <v>20</v>
      </c>
      <c r="G3357">
        <v>72</v>
      </c>
      <c r="H3357">
        <v>38</v>
      </c>
      <c r="I3357">
        <v>18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22</v>
      </c>
      <c r="E3358">
        <v>1</v>
      </c>
      <c r="F3358">
        <v>24</v>
      </c>
      <c r="G3358">
        <v>52</v>
      </c>
      <c r="H3358">
        <v>21</v>
      </c>
      <c r="I3358">
        <v>12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16</v>
      </c>
      <c r="E3359">
        <v>3</v>
      </c>
      <c r="F3359">
        <v>19</v>
      </c>
      <c r="G3359">
        <v>111</v>
      </c>
      <c r="H3359">
        <v>25</v>
      </c>
      <c r="I3359">
        <v>15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20</v>
      </c>
      <c r="E3360">
        <v>2</v>
      </c>
      <c r="F3360">
        <v>17</v>
      </c>
      <c r="G3360">
        <v>48</v>
      </c>
      <c r="H3360">
        <v>28</v>
      </c>
      <c r="I3360">
        <v>9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17</v>
      </c>
      <c r="E3361">
        <v>4</v>
      </c>
      <c r="F3361">
        <v>25</v>
      </c>
      <c r="G3361">
        <v>92</v>
      </c>
      <c r="H3361">
        <v>29</v>
      </c>
      <c r="I3361">
        <v>14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12</v>
      </c>
      <c r="E3362">
        <v>3</v>
      </c>
      <c r="F3362">
        <v>19</v>
      </c>
      <c r="G3362">
        <v>61</v>
      </c>
      <c r="H3362">
        <v>25</v>
      </c>
      <c r="I3362">
        <v>6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21</v>
      </c>
      <c r="E3363">
        <v>3</v>
      </c>
      <c r="F3363">
        <v>16</v>
      </c>
      <c r="G3363">
        <v>64</v>
      </c>
      <c r="H3363">
        <v>35</v>
      </c>
      <c r="I3363">
        <v>7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16</v>
      </c>
      <c r="E3364">
        <v>4</v>
      </c>
      <c r="F3364">
        <v>13</v>
      </c>
      <c r="G3364">
        <v>77</v>
      </c>
      <c r="H3364">
        <v>19</v>
      </c>
      <c r="I3364">
        <v>13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19</v>
      </c>
      <c r="E3365">
        <v>4</v>
      </c>
      <c r="F3365">
        <v>21</v>
      </c>
      <c r="G3365">
        <v>84</v>
      </c>
      <c r="H3365">
        <v>34</v>
      </c>
      <c r="I3365">
        <v>16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14</v>
      </c>
      <c r="E3366">
        <v>0</v>
      </c>
      <c r="F3366">
        <v>21</v>
      </c>
      <c r="G3366">
        <v>66</v>
      </c>
      <c r="H3366">
        <v>21</v>
      </c>
      <c r="I3366">
        <v>1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30</v>
      </c>
      <c r="E3367">
        <v>1</v>
      </c>
      <c r="F3367">
        <v>19</v>
      </c>
      <c r="G3367">
        <v>64</v>
      </c>
      <c r="H3367">
        <v>25</v>
      </c>
      <c r="I3367">
        <v>19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18</v>
      </c>
      <c r="E3368">
        <v>1</v>
      </c>
      <c r="F3368">
        <v>17</v>
      </c>
      <c r="G3368">
        <v>59</v>
      </c>
      <c r="H3368">
        <v>32</v>
      </c>
      <c r="I3368">
        <v>11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20</v>
      </c>
      <c r="E3369">
        <v>2</v>
      </c>
      <c r="F3369">
        <v>14</v>
      </c>
      <c r="G3369">
        <v>72</v>
      </c>
      <c r="H3369">
        <v>38</v>
      </c>
      <c r="I3369">
        <v>14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16</v>
      </c>
      <c r="E3370">
        <v>1</v>
      </c>
      <c r="F3370">
        <v>20</v>
      </c>
      <c r="G3370">
        <v>59</v>
      </c>
      <c r="H3370">
        <v>26</v>
      </c>
      <c r="I3370">
        <v>15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16</v>
      </c>
      <c r="E3371">
        <v>2</v>
      </c>
      <c r="F3371">
        <v>18</v>
      </c>
      <c r="G3371">
        <v>86</v>
      </c>
      <c r="H3371">
        <v>28</v>
      </c>
      <c r="I3371">
        <v>13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14</v>
      </c>
      <c r="E3372">
        <v>2</v>
      </c>
      <c r="F3372">
        <v>18</v>
      </c>
      <c r="G3372">
        <v>49</v>
      </c>
      <c r="H3372">
        <v>22</v>
      </c>
      <c r="I3372">
        <v>12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24</v>
      </c>
      <c r="E3373">
        <v>7</v>
      </c>
      <c r="F3373">
        <v>16</v>
      </c>
      <c r="G3373">
        <v>96</v>
      </c>
      <c r="H3373">
        <v>39</v>
      </c>
      <c r="I3373">
        <v>21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25</v>
      </c>
      <c r="E3374">
        <v>1</v>
      </c>
      <c r="F3374">
        <v>15</v>
      </c>
      <c r="G3374">
        <v>54</v>
      </c>
      <c r="H3374">
        <v>15</v>
      </c>
      <c r="I3374">
        <v>9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15</v>
      </c>
      <c r="E3375">
        <v>1</v>
      </c>
      <c r="F3375">
        <v>13</v>
      </c>
      <c r="G3375">
        <v>79</v>
      </c>
      <c r="H3375">
        <v>35</v>
      </c>
      <c r="I3375">
        <v>23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15</v>
      </c>
      <c r="E3376">
        <v>2</v>
      </c>
      <c r="F3376">
        <v>13</v>
      </c>
      <c r="G3376">
        <v>72</v>
      </c>
      <c r="H3376">
        <v>30</v>
      </c>
      <c r="I3376">
        <v>1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14</v>
      </c>
      <c r="E3377">
        <v>2</v>
      </c>
      <c r="F3377">
        <v>15</v>
      </c>
      <c r="G3377">
        <v>71</v>
      </c>
      <c r="H3377">
        <v>23</v>
      </c>
      <c r="I3377">
        <v>12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17</v>
      </c>
      <c r="E3378">
        <v>3</v>
      </c>
      <c r="F3378">
        <v>17</v>
      </c>
      <c r="G3378">
        <v>49</v>
      </c>
      <c r="H3378">
        <v>22</v>
      </c>
      <c r="I3378">
        <v>1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22</v>
      </c>
      <c r="E3379">
        <v>2</v>
      </c>
      <c r="F3379">
        <v>19</v>
      </c>
      <c r="G3379">
        <v>81</v>
      </c>
      <c r="H3379">
        <v>28</v>
      </c>
      <c r="I3379">
        <v>14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18</v>
      </c>
      <c r="E3380">
        <v>2</v>
      </c>
      <c r="F3380">
        <v>12</v>
      </c>
      <c r="G3380">
        <v>53</v>
      </c>
      <c r="H3380">
        <v>32</v>
      </c>
      <c r="I3380">
        <v>9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18</v>
      </c>
      <c r="E3381">
        <v>4</v>
      </c>
      <c r="F3381">
        <v>14</v>
      </c>
      <c r="G3381">
        <v>67</v>
      </c>
      <c r="H3381">
        <v>28</v>
      </c>
      <c r="I3381">
        <v>15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17</v>
      </c>
      <c r="E3382">
        <v>3</v>
      </c>
      <c r="F3382">
        <v>14</v>
      </c>
      <c r="G3382">
        <v>63</v>
      </c>
      <c r="H3382">
        <v>20</v>
      </c>
      <c r="I3382">
        <v>9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12</v>
      </c>
      <c r="E3383">
        <v>5</v>
      </c>
      <c r="F3383">
        <v>19</v>
      </c>
      <c r="G3383">
        <v>71</v>
      </c>
      <c r="H3383">
        <v>19</v>
      </c>
      <c r="I3383">
        <v>17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23</v>
      </c>
      <c r="E3384">
        <v>2</v>
      </c>
      <c r="F3384">
        <v>12</v>
      </c>
      <c r="G3384">
        <v>57</v>
      </c>
      <c r="H3384">
        <v>15</v>
      </c>
      <c r="I3384">
        <v>7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23</v>
      </c>
      <c r="E3385">
        <v>2</v>
      </c>
      <c r="F3385">
        <v>18</v>
      </c>
      <c r="G3385">
        <v>71</v>
      </c>
      <c r="H3385">
        <v>35</v>
      </c>
      <c r="I3385">
        <v>7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16</v>
      </c>
      <c r="E3386">
        <v>1</v>
      </c>
      <c r="F3386">
        <v>14</v>
      </c>
      <c r="G3386">
        <v>64</v>
      </c>
      <c r="H3386">
        <v>17</v>
      </c>
      <c r="I3386">
        <v>9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12</v>
      </c>
      <c r="E3387">
        <v>0</v>
      </c>
      <c r="F3387">
        <v>10</v>
      </c>
      <c r="G3387">
        <v>70</v>
      </c>
      <c r="H3387">
        <v>23</v>
      </c>
      <c r="I3387">
        <v>14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17</v>
      </c>
      <c r="E3388">
        <v>1</v>
      </c>
      <c r="F3388">
        <v>19</v>
      </c>
      <c r="G3388">
        <v>53</v>
      </c>
      <c r="H3388">
        <v>18</v>
      </c>
      <c r="I3388">
        <v>3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21</v>
      </c>
      <c r="E3389">
        <v>1</v>
      </c>
      <c r="F3389">
        <v>19</v>
      </c>
      <c r="G3389">
        <v>63</v>
      </c>
      <c r="H3389">
        <v>22</v>
      </c>
      <c r="I3389">
        <v>16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8</v>
      </c>
      <c r="E3390">
        <v>1</v>
      </c>
      <c r="F3390">
        <v>12</v>
      </c>
      <c r="G3390">
        <v>42</v>
      </c>
      <c r="H3390">
        <v>25</v>
      </c>
      <c r="I3390">
        <v>8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18</v>
      </c>
      <c r="E3391">
        <v>0</v>
      </c>
      <c r="F3391">
        <v>18</v>
      </c>
      <c r="G3391">
        <v>71</v>
      </c>
      <c r="H3391">
        <v>23</v>
      </c>
      <c r="I3391">
        <v>2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15</v>
      </c>
      <c r="E3392">
        <v>3</v>
      </c>
      <c r="F3392">
        <v>11</v>
      </c>
      <c r="G3392">
        <v>52</v>
      </c>
      <c r="H3392">
        <v>13</v>
      </c>
      <c r="I3392">
        <v>8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20</v>
      </c>
      <c r="E3393">
        <v>3</v>
      </c>
      <c r="F3393">
        <v>18</v>
      </c>
      <c r="G3393">
        <v>67</v>
      </c>
      <c r="H3393">
        <v>26</v>
      </c>
      <c r="I3393">
        <v>11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1</v>
      </c>
      <c r="E3394">
        <v>0</v>
      </c>
      <c r="F3394">
        <v>13</v>
      </c>
      <c r="G3394">
        <v>45</v>
      </c>
      <c r="H3394">
        <v>24</v>
      </c>
      <c r="I3394">
        <v>5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1</v>
      </c>
      <c r="E3395">
        <v>2</v>
      </c>
      <c r="F3395">
        <v>12</v>
      </c>
      <c r="G3395">
        <v>27</v>
      </c>
      <c r="H3395">
        <v>11</v>
      </c>
      <c r="I3395">
        <v>9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5</v>
      </c>
      <c r="E3396">
        <v>2</v>
      </c>
      <c r="F3396">
        <v>17</v>
      </c>
      <c r="G3396">
        <v>28</v>
      </c>
      <c r="H3396">
        <v>11</v>
      </c>
      <c r="I3396">
        <v>2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4</v>
      </c>
      <c r="E3397">
        <v>2</v>
      </c>
      <c r="F3397">
        <v>6</v>
      </c>
      <c r="G3397">
        <v>41</v>
      </c>
      <c r="H3397">
        <v>13</v>
      </c>
      <c r="I3397">
        <v>9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8</v>
      </c>
      <c r="E3398">
        <v>3</v>
      </c>
      <c r="F3398">
        <v>10</v>
      </c>
      <c r="G3398">
        <v>32</v>
      </c>
      <c r="H3398">
        <v>10</v>
      </c>
      <c r="I3398">
        <v>5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8</v>
      </c>
      <c r="E3399">
        <v>1</v>
      </c>
      <c r="F3399">
        <v>11</v>
      </c>
      <c r="G3399">
        <v>24</v>
      </c>
      <c r="H3399">
        <v>13</v>
      </c>
      <c r="I3399">
        <v>3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5</v>
      </c>
      <c r="E3400">
        <v>0</v>
      </c>
      <c r="F3400">
        <v>4</v>
      </c>
      <c r="G3400">
        <v>24</v>
      </c>
      <c r="H3400">
        <v>12</v>
      </c>
      <c r="I3400">
        <v>7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4</v>
      </c>
      <c r="E3401">
        <v>1</v>
      </c>
      <c r="F3401">
        <v>4</v>
      </c>
      <c r="G3401">
        <v>25</v>
      </c>
      <c r="H3401">
        <v>10</v>
      </c>
      <c r="I3401">
        <v>5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7</v>
      </c>
      <c r="E3402">
        <v>0</v>
      </c>
      <c r="F3402">
        <v>5</v>
      </c>
      <c r="G3402">
        <v>20</v>
      </c>
      <c r="H3402">
        <v>8</v>
      </c>
      <c r="I3402">
        <v>3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2</v>
      </c>
      <c r="E3403">
        <v>0</v>
      </c>
      <c r="F3403">
        <v>4</v>
      </c>
      <c r="G3403">
        <v>6</v>
      </c>
      <c r="H3403">
        <v>2</v>
      </c>
      <c r="I3403">
        <v>5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3</v>
      </c>
      <c r="E3404">
        <v>0</v>
      </c>
      <c r="F3404">
        <v>3</v>
      </c>
      <c r="G3404">
        <v>11</v>
      </c>
      <c r="H3404">
        <v>4</v>
      </c>
      <c r="I3404">
        <v>2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0</v>
      </c>
      <c r="G3405">
        <v>1</v>
      </c>
      <c r="H3405">
        <v>3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0</v>
      </c>
      <c r="E3406">
        <v>1</v>
      </c>
      <c r="F3406">
        <v>1</v>
      </c>
      <c r="G3406">
        <v>0</v>
      </c>
      <c r="H3406">
        <v>0</v>
      </c>
      <c r="I3406">
        <v>1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18976</v>
      </c>
      <c r="E3407">
        <v>2848</v>
      </c>
      <c r="F3407">
        <v>16279</v>
      </c>
      <c r="G3407">
        <v>99606</v>
      </c>
      <c r="H3407">
        <v>44134</v>
      </c>
      <c r="I3407">
        <v>29763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30410</v>
      </c>
      <c r="E3408">
        <v>3922</v>
      </c>
      <c r="F3408">
        <v>29118</v>
      </c>
      <c r="G3408">
        <v>148486</v>
      </c>
      <c r="H3408">
        <v>53399</v>
      </c>
      <c r="I3408">
        <v>30790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3</v>
      </c>
      <c r="E3411">
        <v>0</v>
      </c>
      <c r="F3411">
        <v>0</v>
      </c>
      <c r="G3411">
        <v>1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0</v>
      </c>
      <c r="G3415">
        <v>0</v>
      </c>
      <c r="H3415">
        <v>0</v>
      </c>
      <c r="I3415">
        <v>1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0</v>
      </c>
      <c r="G3432">
        <v>0</v>
      </c>
      <c r="H3432">
        <v>1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5</v>
      </c>
      <c r="E3452">
        <v>1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0</v>
      </c>
      <c r="F3461">
        <v>0</v>
      </c>
      <c r="G3461">
        <v>1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0</v>
      </c>
      <c r="G3462">
        <v>1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0</v>
      </c>
      <c r="G3469">
        <v>1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0</v>
      </c>
      <c r="G3472">
        <v>1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0</v>
      </c>
      <c r="F3474">
        <v>0</v>
      </c>
      <c r="G3474">
        <v>1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2</v>
      </c>
      <c r="E3476">
        <v>0</v>
      </c>
      <c r="F3476">
        <v>0</v>
      </c>
      <c r="G3476">
        <v>2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0</v>
      </c>
      <c r="G3477">
        <v>2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4</v>
      </c>
      <c r="E3478">
        <v>0</v>
      </c>
      <c r="F3478">
        <v>1</v>
      </c>
      <c r="G3478">
        <v>1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0</v>
      </c>
      <c r="G3482">
        <v>1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0</v>
      </c>
      <c r="G3483">
        <v>2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2</v>
      </c>
      <c r="E3487">
        <v>1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0</v>
      </c>
      <c r="G3492">
        <v>0</v>
      </c>
      <c r="H3492">
        <v>1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7</v>
      </c>
      <c r="E3493">
        <v>0</v>
      </c>
      <c r="F3493">
        <v>0</v>
      </c>
      <c r="G3493">
        <v>1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0</v>
      </c>
      <c r="F3496">
        <v>0</v>
      </c>
      <c r="G3496">
        <v>1</v>
      </c>
      <c r="H3496">
        <v>1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79</v>
      </c>
      <c r="E3503">
        <v>2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1</v>
      </c>
      <c r="F3504">
        <v>0</v>
      </c>
      <c r="G3504">
        <v>0</v>
      </c>
      <c r="H3504">
        <v>0</v>
      </c>
      <c r="I3504">
        <v>1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0</v>
      </c>
      <c r="G3505">
        <v>0</v>
      </c>
      <c r="H3505">
        <v>1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5</v>
      </c>
      <c r="F3509">
        <v>4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3</v>
      </c>
      <c r="G3513">
        <v>0</v>
      </c>
      <c r="H3513">
        <v>1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9</v>
      </c>
      <c r="G3523">
        <v>1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4</v>
      </c>
      <c r="E3545">
        <v>25</v>
      </c>
      <c r="F3545">
        <v>35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0</v>
      </c>
      <c r="F3546">
        <v>20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4</v>
      </c>
      <c r="E3547">
        <v>17</v>
      </c>
      <c r="F3547">
        <v>51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28</v>
      </c>
      <c r="F3549">
        <v>37</v>
      </c>
      <c r="G3549">
        <v>0</v>
      </c>
      <c r="H3549">
        <v>1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7</v>
      </c>
      <c r="F3550">
        <v>21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49</v>
      </c>
      <c r="E3551">
        <v>18</v>
      </c>
      <c r="F3551">
        <v>39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5</v>
      </c>
      <c r="E3552">
        <v>12</v>
      </c>
      <c r="F3552">
        <v>26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68</v>
      </c>
      <c r="E3553">
        <v>18</v>
      </c>
      <c r="F3553">
        <v>46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7</v>
      </c>
      <c r="E3554">
        <v>12</v>
      </c>
      <c r="F3554">
        <v>36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2</v>
      </c>
      <c r="E3555">
        <v>15</v>
      </c>
      <c r="F3555">
        <v>73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6</v>
      </c>
      <c r="F3556">
        <v>2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49</v>
      </c>
      <c r="E3557">
        <v>9</v>
      </c>
      <c r="F3557">
        <v>68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3</v>
      </c>
      <c r="E3558">
        <v>13</v>
      </c>
      <c r="F3558">
        <v>49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59</v>
      </c>
      <c r="E3559">
        <v>15</v>
      </c>
      <c r="F3559">
        <v>78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5</v>
      </c>
      <c r="E3560">
        <v>3</v>
      </c>
      <c r="F3560">
        <v>41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46</v>
      </c>
      <c r="E3561">
        <v>16</v>
      </c>
      <c r="F3561">
        <v>77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1</v>
      </c>
      <c r="E3562">
        <v>8</v>
      </c>
      <c r="F3562">
        <v>45</v>
      </c>
      <c r="G3562">
        <v>0</v>
      </c>
      <c r="H3562">
        <v>0</v>
      </c>
      <c r="I3562">
        <v>1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34</v>
      </c>
      <c r="E3563">
        <v>15</v>
      </c>
      <c r="F3563">
        <v>64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0</v>
      </c>
      <c r="E3564">
        <v>11</v>
      </c>
      <c r="F3564">
        <v>41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5</v>
      </c>
      <c r="E3565">
        <v>11</v>
      </c>
      <c r="F3565">
        <v>66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7</v>
      </c>
      <c r="E3566">
        <v>8</v>
      </c>
      <c r="F3566">
        <v>30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46</v>
      </c>
      <c r="E3567">
        <v>8</v>
      </c>
      <c r="F3567">
        <v>91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0</v>
      </c>
      <c r="E3568">
        <v>8</v>
      </c>
      <c r="F3568">
        <v>40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51</v>
      </c>
      <c r="E3569">
        <v>18</v>
      </c>
      <c r="F3569">
        <v>88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4</v>
      </c>
      <c r="E3570">
        <v>3</v>
      </c>
      <c r="F3570">
        <v>37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49</v>
      </c>
      <c r="E3571">
        <v>12</v>
      </c>
      <c r="F3571">
        <v>73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5</v>
      </c>
      <c r="E3572">
        <v>6</v>
      </c>
      <c r="F3572">
        <v>45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53</v>
      </c>
      <c r="E3573">
        <v>9</v>
      </c>
      <c r="F3573">
        <v>7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2</v>
      </c>
      <c r="E3574">
        <v>6</v>
      </c>
      <c r="F3574">
        <v>5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41</v>
      </c>
      <c r="E3575">
        <v>8</v>
      </c>
      <c r="F3575">
        <v>92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2</v>
      </c>
      <c r="E3576">
        <v>2</v>
      </c>
      <c r="F3576">
        <v>46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46</v>
      </c>
      <c r="E3577">
        <v>8</v>
      </c>
      <c r="F3577">
        <v>86</v>
      </c>
      <c r="G3577">
        <v>2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36</v>
      </c>
      <c r="E3578">
        <v>1</v>
      </c>
      <c r="F3578">
        <v>54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46</v>
      </c>
      <c r="E3579">
        <v>8</v>
      </c>
      <c r="F3579">
        <v>86</v>
      </c>
      <c r="G3579">
        <v>2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0</v>
      </c>
      <c r="E3580">
        <v>6</v>
      </c>
      <c r="F3580">
        <v>48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59</v>
      </c>
      <c r="E3581">
        <v>6</v>
      </c>
      <c r="F3581">
        <v>95</v>
      </c>
      <c r="G3581">
        <v>2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35</v>
      </c>
      <c r="E3582">
        <v>8</v>
      </c>
      <c r="F3582">
        <v>49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70</v>
      </c>
      <c r="E3583">
        <v>7</v>
      </c>
      <c r="F3583">
        <v>96</v>
      </c>
      <c r="G3583">
        <v>2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25</v>
      </c>
      <c r="E3584">
        <v>6</v>
      </c>
      <c r="F3584">
        <v>55</v>
      </c>
      <c r="G3584">
        <v>2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77</v>
      </c>
      <c r="E3585">
        <v>15</v>
      </c>
      <c r="F3585">
        <v>107</v>
      </c>
      <c r="G3585">
        <v>3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43</v>
      </c>
      <c r="E3586">
        <v>14</v>
      </c>
      <c r="F3586">
        <v>65</v>
      </c>
      <c r="G3586">
        <v>4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86</v>
      </c>
      <c r="E3587">
        <v>13</v>
      </c>
      <c r="F3587">
        <v>94</v>
      </c>
      <c r="G3587">
        <v>4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64</v>
      </c>
      <c r="E3588">
        <v>8</v>
      </c>
      <c r="F3588">
        <v>56</v>
      </c>
      <c r="G3588">
        <v>1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89</v>
      </c>
      <c r="E3589">
        <v>20</v>
      </c>
      <c r="F3589">
        <v>119</v>
      </c>
      <c r="G3589">
        <v>11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54</v>
      </c>
      <c r="E3590">
        <v>2</v>
      </c>
      <c r="F3590">
        <v>71</v>
      </c>
      <c r="G3590">
        <v>4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98</v>
      </c>
      <c r="E3591">
        <v>16</v>
      </c>
      <c r="F3591">
        <v>123</v>
      </c>
      <c r="G3591">
        <v>9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68</v>
      </c>
      <c r="E3592">
        <v>5</v>
      </c>
      <c r="F3592">
        <v>45</v>
      </c>
      <c r="G3592">
        <v>7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87</v>
      </c>
      <c r="E3593">
        <v>22</v>
      </c>
      <c r="F3593">
        <v>108</v>
      </c>
      <c r="G3593">
        <v>22</v>
      </c>
      <c r="H3593">
        <v>1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65</v>
      </c>
      <c r="E3594">
        <v>10</v>
      </c>
      <c r="F3594">
        <v>60</v>
      </c>
      <c r="G3594">
        <v>15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73</v>
      </c>
      <c r="E3595">
        <v>16</v>
      </c>
      <c r="F3595">
        <v>109</v>
      </c>
      <c r="G3595">
        <v>3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60</v>
      </c>
      <c r="E3596">
        <v>9</v>
      </c>
      <c r="F3596">
        <v>59</v>
      </c>
      <c r="G3596">
        <v>16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70</v>
      </c>
      <c r="E3597">
        <v>10</v>
      </c>
      <c r="F3597">
        <v>80</v>
      </c>
      <c r="G3597">
        <v>35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49</v>
      </c>
      <c r="E3598">
        <v>5</v>
      </c>
      <c r="F3598">
        <v>40</v>
      </c>
      <c r="G3598">
        <v>13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66</v>
      </c>
      <c r="E3599">
        <v>12</v>
      </c>
      <c r="F3599">
        <v>74</v>
      </c>
      <c r="G3599">
        <v>42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45</v>
      </c>
      <c r="E3600">
        <v>11</v>
      </c>
      <c r="F3600">
        <v>50</v>
      </c>
      <c r="G3600">
        <v>17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62</v>
      </c>
      <c r="E3601">
        <v>10</v>
      </c>
      <c r="F3601">
        <v>68</v>
      </c>
      <c r="G3601">
        <v>46</v>
      </c>
      <c r="H3601">
        <v>1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35</v>
      </c>
      <c r="E3602">
        <v>3</v>
      </c>
      <c r="F3602">
        <v>32</v>
      </c>
      <c r="G3602">
        <v>19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65</v>
      </c>
      <c r="E3603">
        <v>8</v>
      </c>
      <c r="F3603">
        <v>81</v>
      </c>
      <c r="G3603">
        <v>49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2</v>
      </c>
      <c r="E3604">
        <v>5</v>
      </c>
      <c r="F3604">
        <v>23</v>
      </c>
      <c r="G3604">
        <v>21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45</v>
      </c>
      <c r="E3605">
        <v>10</v>
      </c>
      <c r="F3605">
        <v>66</v>
      </c>
      <c r="G3605">
        <v>58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32</v>
      </c>
      <c r="E3606">
        <v>8</v>
      </c>
      <c r="F3606">
        <v>44</v>
      </c>
      <c r="G3606">
        <v>25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50</v>
      </c>
      <c r="E3607">
        <v>8</v>
      </c>
      <c r="F3607">
        <v>52</v>
      </c>
      <c r="G3607">
        <v>59</v>
      </c>
      <c r="H3607">
        <v>1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28</v>
      </c>
      <c r="E3608">
        <v>4</v>
      </c>
      <c r="F3608">
        <v>19</v>
      </c>
      <c r="G3608">
        <v>31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56</v>
      </c>
      <c r="E3609">
        <v>10</v>
      </c>
      <c r="F3609">
        <v>52</v>
      </c>
      <c r="G3609">
        <v>7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37</v>
      </c>
      <c r="E3610">
        <v>4</v>
      </c>
      <c r="F3610">
        <v>36</v>
      </c>
      <c r="G3610">
        <v>32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53</v>
      </c>
      <c r="E3611">
        <v>11</v>
      </c>
      <c r="F3611">
        <v>51</v>
      </c>
      <c r="G3611">
        <v>76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38</v>
      </c>
      <c r="E3612">
        <v>1</v>
      </c>
      <c r="F3612">
        <v>20</v>
      </c>
      <c r="G3612">
        <v>27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56</v>
      </c>
      <c r="E3613">
        <v>6</v>
      </c>
      <c r="F3613">
        <v>37</v>
      </c>
      <c r="G3613">
        <v>63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20</v>
      </c>
      <c r="E3614">
        <v>5</v>
      </c>
      <c r="F3614">
        <v>30</v>
      </c>
      <c r="G3614">
        <v>27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49</v>
      </c>
      <c r="E3615">
        <v>7</v>
      </c>
      <c r="F3615">
        <v>35</v>
      </c>
      <c r="G3615">
        <v>49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30</v>
      </c>
      <c r="E3616">
        <v>6</v>
      </c>
      <c r="F3616">
        <v>23</v>
      </c>
      <c r="G3616">
        <v>46</v>
      </c>
      <c r="H3616">
        <v>1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49</v>
      </c>
      <c r="E3617">
        <v>7</v>
      </c>
      <c r="F3617">
        <v>28</v>
      </c>
      <c r="G3617">
        <v>69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0</v>
      </c>
      <c r="E3618">
        <v>2</v>
      </c>
      <c r="F3618">
        <v>17</v>
      </c>
      <c r="G3618">
        <v>33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58</v>
      </c>
      <c r="E3619">
        <v>4</v>
      </c>
      <c r="F3619">
        <v>40</v>
      </c>
      <c r="G3619">
        <v>69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5</v>
      </c>
      <c r="E3620">
        <v>2</v>
      </c>
      <c r="F3620">
        <v>22</v>
      </c>
      <c r="G3620">
        <v>43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36</v>
      </c>
      <c r="E3621">
        <v>9</v>
      </c>
      <c r="F3621">
        <v>46</v>
      </c>
      <c r="G3621">
        <v>77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29</v>
      </c>
      <c r="E3622">
        <v>6</v>
      </c>
      <c r="F3622">
        <v>17</v>
      </c>
      <c r="G3622">
        <v>37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43</v>
      </c>
      <c r="E3623">
        <v>9</v>
      </c>
      <c r="F3623">
        <v>44</v>
      </c>
      <c r="G3623">
        <v>72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30</v>
      </c>
      <c r="E3624">
        <v>5</v>
      </c>
      <c r="F3624">
        <v>26</v>
      </c>
      <c r="G3624">
        <v>40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42</v>
      </c>
      <c r="E3625">
        <v>8</v>
      </c>
      <c r="F3625">
        <v>34</v>
      </c>
      <c r="G3625">
        <v>90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26</v>
      </c>
      <c r="E3626">
        <v>1</v>
      </c>
      <c r="F3626">
        <v>32</v>
      </c>
      <c r="G3626">
        <v>41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40</v>
      </c>
      <c r="E3627">
        <v>8</v>
      </c>
      <c r="F3627">
        <v>32</v>
      </c>
      <c r="G3627">
        <v>74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25</v>
      </c>
      <c r="E3628">
        <v>3</v>
      </c>
      <c r="F3628">
        <v>19</v>
      </c>
      <c r="G3628">
        <v>4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40</v>
      </c>
      <c r="E3629">
        <v>5</v>
      </c>
      <c r="F3629">
        <v>28</v>
      </c>
      <c r="G3629">
        <v>93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18</v>
      </c>
      <c r="E3630">
        <v>1</v>
      </c>
      <c r="F3630">
        <v>15</v>
      </c>
      <c r="G3630">
        <v>39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26</v>
      </c>
      <c r="E3631">
        <v>7</v>
      </c>
      <c r="F3631">
        <v>33</v>
      </c>
      <c r="G3631">
        <v>100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21</v>
      </c>
      <c r="E3632">
        <v>1</v>
      </c>
      <c r="F3632">
        <v>23</v>
      </c>
      <c r="G3632">
        <v>47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39</v>
      </c>
      <c r="E3633">
        <v>6</v>
      </c>
      <c r="F3633">
        <v>36</v>
      </c>
      <c r="G3633">
        <v>66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26</v>
      </c>
      <c r="E3634">
        <v>5</v>
      </c>
      <c r="F3634">
        <v>21</v>
      </c>
      <c r="G3634">
        <v>53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28</v>
      </c>
      <c r="E3635">
        <v>3</v>
      </c>
      <c r="F3635">
        <v>28</v>
      </c>
      <c r="G3635">
        <v>79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26</v>
      </c>
      <c r="E3636">
        <v>2</v>
      </c>
      <c r="F3636">
        <v>15</v>
      </c>
      <c r="G3636">
        <v>45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51</v>
      </c>
      <c r="E3637">
        <v>12</v>
      </c>
      <c r="F3637">
        <v>34</v>
      </c>
      <c r="G3637">
        <v>88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14</v>
      </c>
      <c r="E3638">
        <v>4</v>
      </c>
      <c r="F3638">
        <v>19</v>
      </c>
      <c r="G3638">
        <v>54</v>
      </c>
      <c r="H3638">
        <v>1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31</v>
      </c>
      <c r="E3639">
        <v>10</v>
      </c>
      <c r="F3639">
        <v>29</v>
      </c>
      <c r="G3639">
        <v>83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18</v>
      </c>
      <c r="E3640">
        <v>7</v>
      </c>
      <c r="F3640">
        <v>20</v>
      </c>
      <c r="G3640">
        <v>42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29</v>
      </c>
      <c r="E3641">
        <v>8</v>
      </c>
      <c r="F3641">
        <v>24</v>
      </c>
      <c r="G3641">
        <v>74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12</v>
      </c>
      <c r="E3642">
        <v>1</v>
      </c>
      <c r="F3642">
        <v>20</v>
      </c>
      <c r="G3642">
        <v>49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22</v>
      </c>
      <c r="E3643">
        <v>0</v>
      </c>
      <c r="F3643">
        <v>24</v>
      </c>
      <c r="G3643">
        <v>66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23</v>
      </c>
      <c r="E3644">
        <v>1</v>
      </c>
      <c r="F3644">
        <v>12</v>
      </c>
      <c r="G3644">
        <v>49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30</v>
      </c>
      <c r="E3645">
        <v>3</v>
      </c>
      <c r="F3645">
        <v>25</v>
      </c>
      <c r="G3645">
        <v>79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20</v>
      </c>
      <c r="E3646">
        <v>2</v>
      </c>
      <c r="F3646">
        <v>15</v>
      </c>
      <c r="G3646">
        <v>58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34</v>
      </c>
      <c r="E3647">
        <v>4</v>
      </c>
      <c r="F3647">
        <v>27</v>
      </c>
      <c r="G3647">
        <v>90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12</v>
      </c>
      <c r="E3648">
        <v>5</v>
      </c>
      <c r="F3648">
        <v>16</v>
      </c>
      <c r="G3648">
        <v>52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26</v>
      </c>
      <c r="E3649">
        <v>5</v>
      </c>
      <c r="F3649">
        <v>25</v>
      </c>
      <c r="G3649">
        <v>85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18</v>
      </c>
      <c r="E3650">
        <v>3</v>
      </c>
      <c r="F3650">
        <v>15</v>
      </c>
      <c r="G3650">
        <v>36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38</v>
      </c>
      <c r="E3651">
        <v>3</v>
      </c>
      <c r="F3651">
        <v>22</v>
      </c>
      <c r="G3651">
        <v>82</v>
      </c>
      <c r="H3651">
        <v>1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19</v>
      </c>
      <c r="E3652">
        <v>2</v>
      </c>
      <c r="F3652">
        <v>24</v>
      </c>
      <c r="G3652">
        <v>46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24</v>
      </c>
      <c r="E3653">
        <v>3</v>
      </c>
      <c r="F3653">
        <v>23</v>
      </c>
      <c r="G3653">
        <v>77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13</v>
      </c>
      <c r="E3654">
        <v>1</v>
      </c>
      <c r="F3654">
        <v>23</v>
      </c>
      <c r="G3654">
        <v>56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20</v>
      </c>
      <c r="E3655">
        <v>5</v>
      </c>
      <c r="F3655">
        <v>25</v>
      </c>
      <c r="G3655">
        <v>76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12</v>
      </c>
      <c r="E3656">
        <v>0</v>
      </c>
      <c r="F3656">
        <v>14</v>
      </c>
      <c r="G3656">
        <v>49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35</v>
      </c>
      <c r="E3657">
        <v>4</v>
      </c>
      <c r="F3657">
        <v>26</v>
      </c>
      <c r="G3657">
        <v>94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13</v>
      </c>
      <c r="E3658">
        <v>1</v>
      </c>
      <c r="F3658">
        <v>22</v>
      </c>
      <c r="G3658">
        <v>52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34</v>
      </c>
      <c r="E3659">
        <v>8</v>
      </c>
      <c r="F3659">
        <v>28</v>
      </c>
      <c r="G3659">
        <v>96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16</v>
      </c>
      <c r="E3660">
        <v>3</v>
      </c>
      <c r="F3660">
        <v>15</v>
      </c>
      <c r="G3660">
        <v>44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26</v>
      </c>
      <c r="E3661">
        <v>5</v>
      </c>
      <c r="F3661">
        <v>17</v>
      </c>
      <c r="G3661">
        <v>99</v>
      </c>
      <c r="H3661">
        <v>1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15</v>
      </c>
      <c r="E3662">
        <v>4</v>
      </c>
      <c r="F3662">
        <v>19</v>
      </c>
      <c r="G3662">
        <v>4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39</v>
      </c>
      <c r="E3663">
        <v>12</v>
      </c>
      <c r="F3663">
        <v>35</v>
      </c>
      <c r="G3663">
        <v>81</v>
      </c>
      <c r="H3663">
        <v>1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24</v>
      </c>
      <c r="E3664">
        <v>1</v>
      </c>
      <c r="F3664">
        <v>28</v>
      </c>
      <c r="G3664">
        <v>42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26</v>
      </c>
      <c r="E3665">
        <v>4</v>
      </c>
      <c r="F3665">
        <v>28</v>
      </c>
      <c r="G3665">
        <v>76</v>
      </c>
      <c r="H3665">
        <v>1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15</v>
      </c>
      <c r="E3666">
        <v>3</v>
      </c>
      <c r="F3666">
        <v>15</v>
      </c>
      <c r="G3666">
        <v>34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23</v>
      </c>
      <c r="E3667">
        <v>5</v>
      </c>
      <c r="F3667">
        <v>31</v>
      </c>
      <c r="G3667">
        <v>72</v>
      </c>
      <c r="H3667">
        <v>1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21</v>
      </c>
      <c r="E3668">
        <v>6</v>
      </c>
      <c r="F3668">
        <v>13</v>
      </c>
      <c r="G3668">
        <v>44</v>
      </c>
      <c r="H3668">
        <v>1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25</v>
      </c>
      <c r="E3669">
        <v>4</v>
      </c>
      <c r="F3669">
        <v>17</v>
      </c>
      <c r="G3669">
        <v>87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15</v>
      </c>
      <c r="E3670">
        <v>1</v>
      </c>
      <c r="F3670">
        <v>16</v>
      </c>
      <c r="G3670">
        <v>40</v>
      </c>
      <c r="H3670">
        <v>1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30</v>
      </c>
      <c r="E3671">
        <v>2</v>
      </c>
      <c r="F3671">
        <v>19</v>
      </c>
      <c r="G3671">
        <v>90</v>
      </c>
      <c r="H3671">
        <v>4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15</v>
      </c>
      <c r="E3672">
        <v>1</v>
      </c>
      <c r="F3672">
        <v>24</v>
      </c>
      <c r="G3672">
        <v>47</v>
      </c>
      <c r="H3672">
        <v>2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37</v>
      </c>
      <c r="E3673">
        <v>7</v>
      </c>
      <c r="F3673">
        <v>25</v>
      </c>
      <c r="G3673">
        <v>81</v>
      </c>
      <c r="H3673">
        <v>2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23</v>
      </c>
      <c r="E3674">
        <v>3</v>
      </c>
      <c r="F3674">
        <v>16</v>
      </c>
      <c r="G3674">
        <v>61</v>
      </c>
      <c r="H3674">
        <v>1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21</v>
      </c>
      <c r="E3675">
        <v>9</v>
      </c>
      <c r="F3675">
        <v>27</v>
      </c>
      <c r="G3675">
        <v>109</v>
      </c>
      <c r="H3675">
        <v>5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21</v>
      </c>
      <c r="E3676">
        <v>0</v>
      </c>
      <c r="F3676">
        <v>25</v>
      </c>
      <c r="G3676">
        <v>44</v>
      </c>
      <c r="H3676">
        <v>4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31</v>
      </c>
      <c r="E3677">
        <v>3</v>
      </c>
      <c r="F3677">
        <v>24</v>
      </c>
      <c r="G3677">
        <v>98</v>
      </c>
      <c r="H3677">
        <v>8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19</v>
      </c>
      <c r="E3678">
        <v>2</v>
      </c>
      <c r="F3678">
        <v>18</v>
      </c>
      <c r="G3678">
        <v>43</v>
      </c>
      <c r="H3678">
        <v>2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36</v>
      </c>
      <c r="E3679">
        <v>5</v>
      </c>
      <c r="F3679">
        <v>28</v>
      </c>
      <c r="G3679">
        <v>89</v>
      </c>
      <c r="H3679">
        <v>6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25</v>
      </c>
      <c r="E3680">
        <v>3</v>
      </c>
      <c r="F3680">
        <v>17</v>
      </c>
      <c r="G3680">
        <v>58</v>
      </c>
      <c r="H3680">
        <v>6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40</v>
      </c>
      <c r="E3681">
        <v>4</v>
      </c>
      <c r="F3681">
        <v>26</v>
      </c>
      <c r="G3681">
        <v>85</v>
      </c>
      <c r="H3681">
        <v>6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23</v>
      </c>
      <c r="E3682">
        <v>1</v>
      </c>
      <c r="F3682">
        <v>14</v>
      </c>
      <c r="G3682">
        <v>44</v>
      </c>
      <c r="H3682">
        <v>8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21</v>
      </c>
      <c r="E3683">
        <v>3</v>
      </c>
      <c r="F3683">
        <v>21</v>
      </c>
      <c r="G3683">
        <v>76</v>
      </c>
      <c r="H3683">
        <v>8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23</v>
      </c>
      <c r="E3684">
        <v>0</v>
      </c>
      <c r="F3684">
        <v>17</v>
      </c>
      <c r="G3684">
        <v>45</v>
      </c>
      <c r="H3684">
        <v>9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25</v>
      </c>
      <c r="E3685">
        <v>3</v>
      </c>
      <c r="F3685">
        <v>15</v>
      </c>
      <c r="G3685">
        <v>80</v>
      </c>
      <c r="H3685">
        <v>11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19</v>
      </c>
      <c r="E3686">
        <v>3</v>
      </c>
      <c r="F3686">
        <v>14</v>
      </c>
      <c r="G3686">
        <v>49</v>
      </c>
      <c r="H3686">
        <v>7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40</v>
      </c>
      <c r="E3687">
        <v>1</v>
      </c>
      <c r="F3687">
        <v>22</v>
      </c>
      <c r="G3687">
        <v>82</v>
      </c>
      <c r="H3687">
        <v>12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10</v>
      </c>
      <c r="E3688">
        <v>6</v>
      </c>
      <c r="F3688">
        <v>17</v>
      </c>
      <c r="G3688">
        <v>38</v>
      </c>
      <c r="H3688">
        <v>4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33</v>
      </c>
      <c r="E3689">
        <v>2</v>
      </c>
      <c r="F3689">
        <v>36</v>
      </c>
      <c r="G3689">
        <v>91</v>
      </c>
      <c r="H3689">
        <v>17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25</v>
      </c>
      <c r="E3690">
        <v>3</v>
      </c>
      <c r="F3690">
        <v>16</v>
      </c>
      <c r="G3690">
        <v>50</v>
      </c>
      <c r="H3690">
        <v>5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36</v>
      </c>
      <c r="E3691">
        <v>2</v>
      </c>
      <c r="F3691">
        <v>23</v>
      </c>
      <c r="G3691">
        <v>69</v>
      </c>
      <c r="H3691">
        <v>1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20</v>
      </c>
      <c r="E3692">
        <v>1</v>
      </c>
      <c r="F3692">
        <v>17</v>
      </c>
      <c r="G3692">
        <v>48</v>
      </c>
      <c r="H3692">
        <v>15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20</v>
      </c>
      <c r="E3693">
        <v>10</v>
      </c>
      <c r="F3693">
        <v>20</v>
      </c>
      <c r="G3693">
        <v>92</v>
      </c>
      <c r="H3693">
        <v>13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24</v>
      </c>
      <c r="E3694">
        <v>3</v>
      </c>
      <c r="F3694">
        <v>24</v>
      </c>
      <c r="G3694">
        <v>43</v>
      </c>
      <c r="H3694">
        <v>8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30</v>
      </c>
      <c r="E3695">
        <v>2</v>
      </c>
      <c r="F3695">
        <v>34</v>
      </c>
      <c r="G3695">
        <v>86</v>
      </c>
      <c r="H3695">
        <v>22</v>
      </c>
      <c r="I3695">
        <v>1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18</v>
      </c>
      <c r="E3696">
        <v>5</v>
      </c>
      <c r="F3696">
        <v>20</v>
      </c>
      <c r="G3696">
        <v>46</v>
      </c>
      <c r="H3696">
        <v>1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35</v>
      </c>
      <c r="E3697">
        <v>1</v>
      </c>
      <c r="F3697">
        <v>21</v>
      </c>
      <c r="G3697">
        <v>91</v>
      </c>
      <c r="H3697">
        <v>16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29</v>
      </c>
      <c r="E3698">
        <v>4</v>
      </c>
      <c r="F3698">
        <v>16</v>
      </c>
      <c r="G3698">
        <v>41</v>
      </c>
      <c r="H3698">
        <v>18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31</v>
      </c>
      <c r="E3699">
        <v>8</v>
      </c>
      <c r="F3699">
        <v>28</v>
      </c>
      <c r="G3699">
        <v>99</v>
      </c>
      <c r="H3699">
        <v>21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21</v>
      </c>
      <c r="E3700">
        <v>1</v>
      </c>
      <c r="F3700">
        <v>18</v>
      </c>
      <c r="G3700">
        <v>63</v>
      </c>
      <c r="H3700">
        <v>15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40</v>
      </c>
      <c r="E3701">
        <v>3</v>
      </c>
      <c r="F3701">
        <v>22</v>
      </c>
      <c r="G3701">
        <v>82</v>
      </c>
      <c r="H3701">
        <v>26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16</v>
      </c>
      <c r="E3702">
        <v>7</v>
      </c>
      <c r="F3702">
        <v>19</v>
      </c>
      <c r="G3702">
        <v>57</v>
      </c>
      <c r="H3702">
        <v>22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33</v>
      </c>
      <c r="E3703">
        <v>8</v>
      </c>
      <c r="F3703">
        <v>46</v>
      </c>
      <c r="G3703">
        <v>91</v>
      </c>
      <c r="H3703">
        <v>27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28</v>
      </c>
      <c r="E3704">
        <v>5</v>
      </c>
      <c r="F3704">
        <v>18</v>
      </c>
      <c r="G3704">
        <v>44</v>
      </c>
      <c r="H3704">
        <v>14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26</v>
      </c>
      <c r="E3705">
        <v>10</v>
      </c>
      <c r="F3705">
        <v>35</v>
      </c>
      <c r="G3705">
        <v>78</v>
      </c>
      <c r="H3705">
        <v>3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25</v>
      </c>
      <c r="E3706">
        <v>2</v>
      </c>
      <c r="F3706">
        <v>20</v>
      </c>
      <c r="G3706">
        <v>56</v>
      </c>
      <c r="H3706">
        <v>2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20</v>
      </c>
      <c r="E3707">
        <v>5</v>
      </c>
      <c r="F3707">
        <v>22</v>
      </c>
      <c r="G3707">
        <v>66</v>
      </c>
      <c r="H3707">
        <v>34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23</v>
      </c>
      <c r="E3708">
        <v>3</v>
      </c>
      <c r="F3708">
        <v>22</v>
      </c>
      <c r="G3708">
        <v>63</v>
      </c>
      <c r="H3708">
        <v>23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32</v>
      </c>
      <c r="E3709">
        <v>4</v>
      </c>
      <c r="F3709">
        <v>17</v>
      </c>
      <c r="G3709">
        <v>85</v>
      </c>
      <c r="H3709">
        <v>27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12</v>
      </c>
      <c r="E3710">
        <v>1</v>
      </c>
      <c r="F3710">
        <v>14</v>
      </c>
      <c r="G3710">
        <v>52</v>
      </c>
      <c r="H3710">
        <v>7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33</v>
      </c>
      <c r="E3711">
        <v>0</v>
      </c>
      <c r="F3711">
        <v>28</v>
      </c>
      <c r="G3711">
        <v>79</v>
      </c>
      <c r="H3711">
        <v>33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14</v>
      </c>
      <c r="E3712">
        <v>5</v>
      </c>
      <c r="F3712">
        <v>17</v>
      </c>
      <c r="G3712">
        <v>39</v>
      </c>
      <c r="H3712">
        <v>13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25</v>
      </c>
      <c r="E3713">
        <v>5</v>
      </c>
      <c r="F3713">
        <v>23</v>
      </c>
      <c r="G3713">
        <v>76</v>
      </c>
      <c r="H3713">
        <v>24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23</v>
      </c>
      <c r="E3714">
        <v>1</v>
      </c>
      <c r="F3714">
        <v>21</v>
      </c>
      <c r="G3714">
        <v>42</v>
      </c>
      <c r="H3714">
        <v>13</v>
      </c>
      <c r="I3714">
        <v>1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22</v>
      </c>
      <c r="E3715">
        <v>8</v>
      </c>
      <c r="F3715">
        <v>18</v>
      </c>
      <c r="G3715">
        <v>68</v>
      </c>
      <c r="H3715">
        <v>28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14</v>
      </c>
      <c r="E3716">
        <v>3</v>
      </c>
      <c r="F3716">
        <v>18</v>
      </c>
      <c r="G3716">
        <v>40</v>
      </c>
      <c r="H3716">
        <v>14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25</v>
      </c>
      <c r="E3717">
        <v>8</v>
      </c>
      <c r="F3717">
        <v>26</v>
      </c>
      <c r="G3717">
        <v>86</v>
      </c>
      <c r="H3717">
        <v>27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26</v>
      </c>
      <c r="E3718">
        <v>1</v>
      </c>
      <c r="F3718">
        <v>15</v>
      </c>
      <c r="G3718">
        <v>34</v>
      </c>
      <c r="H3718">
        <v>11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22</v>
      </c>
      <c r="E3719">
        <v>6</v>
      </c>
      <c r="F3719">
        <v>25</v>
      </c>
      <c r="G3719">
        <v>69</v>
      </c>
      <c r="H3719">
        <v>28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14</v>
      </c>
      <c r="E3720">
        <v>2</v>
      </c>
      <c r="F3720">
        <v>7</v>
      </c>
      <c r="G3720">
        <v>35</v>
      </c>
      <c r="H3720">
        <v>11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20</v>
      </c>
      <c r="E3721">
        <v>5</v>
      </c>
      <c r="F3721">
        <v>32</v>
      </c>
      <c r="G3721">
        <v>80</v>
      </c>
      <c r="H3721">
        <v>32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18</v>
      </c>
      <c r="E3722">
        <v>0</v>
      </c>
      <c r="F3722">
        <v>17</v>
      </c>
      <c r="G3722">
        <v>41</v>
      </c>
      <c r="H3722">
        <v>13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25</v>
      </c>
      <c r="E3723">
        <v>6</v>
      </c>
      <c r="F3723">
        <v>22</v>
      </c>
      <c r="G3723">
        <v>74</v>
      </c>
      <c r="H3723">
        <v>35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19</v>
      </c>
      <c r="E3724">
        <v>6</v>
      </c>
      <c r="F3724">
        <v>22</v>
      </c>
      <c r="G3724">
        <v>47</v>
      </c>
      <c r="H3724">
        <v>14</v>
      </c>
      <c r="I3724">
        <v>1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33</v>
      </c>
      <c r="E3725">
        <v>5</v>
      </c>
      <c r="F3725">
        <v>14</v>
      </c>
      <c r="G3725">
        <v>74</v>
      </c>
      <c r="H3725">
        <v>13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15</v>
      </c>
      <c r="E3726">
        <v>1</v>
      </c>
      <c r="F3726">
        <v>20</v>
      </c>
      <c r="G3726">
        <v>41</v>
      </c>
      <c r="H3726">
        <v>22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22</v>
      </c>
      <c r="E3727">
        <v>6</v>
      </c>
      <c r="F3727">
        <v>20</v>
      </c>
      <c r="G3727">
        <v>70</v>
      </c>
      <c r="H3727">
        <v>25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19</v>
      </c>
      <c r="E3728">
        <v>0</v>
      </c>
      <c r="F3728">
        <v>20</v>
      </c>
      <c r="G3728">
        <v>44</v>
      </c>
      <c r="H3728">
        <v>16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23</v>
      </c>
      <c r="E3729">
        <v>4</v>
      </c>
      <c r="F3729">
        <v>21</v>
      </c>
      <c r="G3729">
        <v>71</v>
      </c>
      <c r="H3729">
        <v>3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16</v>
      </c>
      <c r="E3730">
        <v>5</v>
      </c>
      <c r="F3730">
        <v>17</v>
      </c>
      <c r="G3730">
        <v>47</v>
      </c>
      <c r="H3730">
        <v>15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31</v>
      </c>
      <c r="E3731">
        <v>2</v>
      </c>
      <c r="F3731">
        <v>24</v>
      </c>
      <c r="G3731">
        <v>72</v>
      </c>
      <c r="H3731">
        <v>27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14</v>
      </c>
      <c r="E3732">
        <v>2</v>
      </c>
      <c r="F3732">
        <v>11</v>
      </c>
      <c r="G3732">
        <v>37</v>
      </c>
      <c r="H3732">
        <v>14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23</v>
      </c>
      <c r="E3733">
        <v>8</v>
      </c>
      <c r="F3733">
        <v>17</v>
      </c>
      <c r="G3733">
        <v>71</v>
      </c>
      <c r="H3733">
        <v>33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16</v>
      </c>
      <c r="E3734">
        <v>0</v>
      </c>
      <c r="F3734">
        <v>11</v>
      </c>
      <c r="G3734">
        <v>47</v>
      </c>
      <c r="H3734">
        <v>7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25</v>
      </c>
      <c r="E3735">
        <v>3</v>
      </c>
      <c r="F3735">
        <v>26</v>
      </c>
      <c r="G3735">
        <v>63</v>
      </c>
      <c r="H3735">
        <v>35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14</v>
      </c>
      <c r="E3736">
        <v>2</v>
      </c>
      <c r="F3736">
        <v>15</v>
      </c>
      <c r="G3736">
        <v>45</v>
      </c>
      <c r="H3736">
        <v>18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21</v>
      </c>
      <c r="E3737">
        <v>5</v>
      </c>
      <c r="F3737">
        <v>23</v>
      </c>
      <c r="G3737">
        <v>69</v>
      </c>
      <c r="H3737">
        <v>27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14</v>
      </c>
      <c r="E3738">
        <v>1</v>
      </c>
      <c r="F3738">
        <v>17</v>
      </c>
      <c r="G3738">
        <v>41</v>
      </c>
      <c r="H3738">
        <v>14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28</v>
      </c>
      <c r="E3739">
        <v>2</v>
      </c>
      <c r="F3739">
        <v>24</v>
      </c>
      <c r="G3739">
        <v>79</v>
      </c>
      <c r="H3739">
        <v>35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13</v>
      </c>
      <c r="E3740">
        <v>5</v>
      </c>
      <c r="F3740">
        <v>6</v>
      </c>
      <c r="G3740">
        <v>49</v>
      </c>
      <c r="H3740">
        <v>2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22</v>
      </c>
      <c r="E3741">
        <v>1</v>
      </c>
      <c r="F3741">
        <v>22</v>
      </c>
      <c r="G3741">
        <v>75</v>
      </c>
      <c r="H3741">
        <v>21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1</v>
      </c>
      <c r="E3742">
        <v>4</v>
      </c>
      <c r="F3742">
        <v>11</v>
      </c>
      <c r="G3742">
        <v>37</v>
      </c>
      <c r="H3742">
        <v>14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19</v>
      </c>
      <c r="E3743">
        <v>1</v>
      </c>
      <c r="F3743">
        <v>12</v>
      </c>
      <c r="G3743">
        <v>68</v>
      </c>
      <c r="H3743">
        <v>28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25</v>
      </c>
      <c r="E3744">
        <v>3</v>
      </c>
      <c r="F3744">
        <v>10</v>
      </c>
      <c r="G3744">
        <v>33</v>
      </c>
      <c r="H3744">
        <v>14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18</v>
      </c>
      <c r="E3745">
        <v>5</v>
      </c>
      <c r="F3745">
        <v>20</v>
      </c>
      <c r="G3745">
        <v>67</v>
      </c>
      <c r="H3745">
        <v>21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15</v>
      </c>
      <c r="E3746">
        <v>1</v>
      </c>
      <c r="F3746">
        <v>19</v>
      </c>
      <c r="G3746">
        <v>33</v>
      </c>
      <c r="H3746">
        <v>1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25</v>
      </c>
      <c r="E3747">
        <v>3</v>
      </c>
      <c r="F3747">
        <v>15</v>
      </c>
      <c r="G3747">
        <v>60</v>
      </c>
      <c r="H3747">
        <v>32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8</v>
      </c>
      <c r="E3748">
        <v>1</v>
      </c>
      <c r="F3748">
        <v>14</v>
      </c>
      <c r="G3748">
        <v>29</v>
      </c>
      <c r="H3748">
        <v>18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23</v>
      </c>
      <c r="E3749">
        <v>0</v>
      </c>
      <c r="F3749">
        <v>17</v>
      </c>
      <c r="G3749">
        <v>57</v>
      </c>
      <c r="H3749">
        <v>27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13</v>
      </c>
      <c r="E3750">
        <v>1</v>
      </c>
      <c r="F3750">
        <v>13</v>
      </c>
      <c r="G3750">
        <v>37</v>
      </c>
      <c r="H3750">
        <v>16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20</v>
      </c>
      <c r="E3751">
        <v>3</v>
      </c>
      <c r="F3751">
        <v>18</v>
      </c>
      <c r="G3751">
        <v>50</v>
      </c>
      <c r="H3751">
        <v>29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16</v>
      </c>
      <c r="E3752">
        <v>5</v>
      </c>
      <c r="F3752">
        <v>13</v>
      </c>
      <c r="G3752">
        <v>31</v>
      </c>
      <c r="H3752">
        <v>12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23</v>
      </c>
      <c r="E3753">
        <v>3</v>
      </c>
      <c r="F3753">
        <v>17</v>
      </c>
      <c r="G3753">
        <v>68</v>
      </c>
      <c r="H3753">
        <v>3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13</v>
      </c>
      <c r="E3754">
        <v>3</v>
      </c>
      <c r="F3754">
        <v>14</v>
      </c>
      <c r="G3754">
        <v>42</v>
      </c>
      <c r="H3754">
        <v>1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22</v>
      </c>
      <c r="E3755">
        <v>4</v>
      </c>
      <c r="F3755">
        <v>17</v>
      </c>
      <c r="G3755">
        <v>64</v>
      </c>
      <c r="H3755">
        <v>45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21</v>
      </c>
      <c r="E3756">
        <v>0</v>
      </c>
      <c r="F3756">
        <v>13</v>
      </c>
      <c r="G3756">
        <v>29</v>
      </c>
      <c r="H3756">
        <v>12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18</v>
      </c>
      <c r="E3757">
        <v>3</v>
      </c>
      <c r="F3757">
        <v>18</v>
      </c>
      <c r="G3757">
        <v>59</v>
      </c>
      <c r="H3757">
        <v>36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7</v>
      </c>
      <c r="E3758">
        <v>2</v>
      </c>
      <c r="F3758">
        <v>20</v>
      </c>
      <c r="G3758">
        <v>39</v>
      </c>
      <c r="H3758">
        <v>1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5</v>
      </c>
      <c r="E3759">
        <v>4</v>
      </c>
      <c r="F3759">
        <v>29</v>
      </c>
      <c r="G3759">
        <v>72</v>
      </c>
      <c r="H3759">
        <v>3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21</v>
      </c>
      <c r="E3760">
        <v>2</v>
      </c>
      <c r="F3760">
        <v>16</v>
      </c>
      <c r="G3760">
        <v>45</v>
      </c>
      <c r="H3760">
        <v>2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17</v>
      </c>
      <c r="E3761">
        <v>2</v>
      </c>
      <c r="F3761">
        <v>21</v>
      </c>
      <c r="G3761">
        <v>54</v>
      </c>
      <c r="H3761">
        <v>22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15</v>
      </c>
      <c r="E3762">
        <v>2</v>
      </c>
      <c r="F3762">
        <v>19</v>
      </c>
      <c r="G3762">
        <v>40</v>
      </c>
      <c r="H3762">
        <v>15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19</v>
      </c>
      <c r="E3763">
        <v>2</v>
      </c>
      <c r="F3763">
        <v>25</v>
      </c>
      <c r="G3763">
        <v>70</v>
      </c>
      <c r="H3763">
        <v>41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2</v>
      </c>
      <c r="E3764">
        <v>3</v>
      </c>
      <c r="F3764">
        <v>13</v>
      </c>
      <c r="G3764">
        <v>42</v>
      </c>
      <c r="H3764">
        <v>18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16</v>
      </c>
      <c r="E3765">
        <v>3</v>
      </c>
      <c r="F3765">
        <v>18</v>
      </c>
      <c r="G3765">
        <v>63</v>
      </c>
      <c r="H3765">
        <v>31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15</v>
      </c>
      <c r="E3766">
        <v>1</v>
      </c>
      <c r="F3766">
        <v>7</v>
      </c>
      <c r="G3766">
        <v>45</v>
      </c>
      <c r="H3766">
        <v>7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29</v>
      </c>
      <c r="E3767">
        <v>5</v>
      </c>
      <c r="F3767">
        <v>23</v>
      </c>
      <c r="G3767">
        <v>75</v>
      </c>
      <c r="H3767">
        <v>26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16</v>
      </c>
      <c r="E3768">
        <v>1</v>
      </c>
      <c r="F3768">
        <v>9</v>
      </c>
      <c r="G3768">
        <v>40</v>
      </c>
      <c r="H3768">
        <v>18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26</v>
      </c>
      <c r="E3769">
        <v>3</v>
      </c>
      <c r="F3769">
        <v>20</v>
      </c>
      <c r="G3769">
        <v>59</v>
      </c>
      <c r="H3769">
        <v>27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14</v>
      </c>
      <c r="E3770">
        <v>4</v>
      </c>
      <c r="F3770">
        <v>12</v>
      </c>
      <c r="G3770">
        <v>35</v>
      </c>
      <c r="H3770">
        <v>25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28</v>
      </c>
      <c r="E3771">
        <v>6</v>
      </c>
      <c r="F3771">
        <v>15</v>
      </c>
      <c r="G3771">
        <v>72</v>
      </c>
      <c r="H3771">
        <v>38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15</v>
      </c>
      <c r="E3772">
        <v>2</v>
      </c>
      <c r="F3772">
        <v>23</v>
      </c>
      <c r="G3772">
        <v>47</v>
      </c>
      <c r="H3772">
        <v>1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21</v>
      </c>
      <c r="E3773">
        <v>5</v>
      </c>
      <c r="F3773">
        <v>15</v>
      </c>
      <c r="G3773">
        <v>69</v>
      </c>
      <c r="H3773">
        <v>18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15</v>
      </c>
      <c r="E3774">
        <v>1</v>
      </c>
      <c r="F3774">
        <v>18</v>
      </c>
      <c r="G3774">
        <v>39</v>
      </c>
      <c r="H3774">
        <v>2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21</v>
      </c>
      <c r="E3775">
        <v>4</v>
      </c>
      <c r="F3775">
        <v>18</v>
      </c>
      <c r="G3775">
        <v>51</v>
      </c>
      <c r="H3775">
        <v>39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19</v>
      </c>
      <c r="E3776">
        <v>2</v>
      </c>
      <c r="F3776">
        <v>8</v>
      </c>
      <c r="G3776">
        <v>44</v>
      </c>
      <c r="H3776">
        <v>14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17</v>
      </c>
      <c r="E3777">
        <v>4</v>
      </c>
      <c r="F3777">
        <v>27</v>
      </c>
      <c r="G3777">
        <v>60</v>
      </c>
      <c r="H3777">
        <v>29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17</v>
      </c>
      <c r="E3778">
        <v>6</v>
      </c>
      <c r="F3778">
        <v>15</v>
      </c>
      <c r="G3778">
        <v>34</v>
      </c>
      <c r="H3778">
        <v>18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18</v>
      </c>
      <c r="E3779">
        <v>3</v>
      </c>
      <c r="F3779">
        <v>22</v>
      </c>
      <c r="G3779">
        <v>71</v>
      </c>
      <c r="H3779">
        <v>33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15</v>
      </c>
      <c r="E3780">
        <v>4</v>
      </c>
      <c r="F3780">
        <v>18</v>
      </c>
      <c r="G3780">
        <v>49</v>
      </c>
      <c r="H3780">
        <v>21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26</v>
      </c>
      <c r="E3781">
        <v>4</v>
      </c>
      <c r="F3781">
        <v>14</v>
      </c>
      <c r="G3781">
        <v>50</v>
      </c>
      <c r="H3781">
        <v>25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9</v>
      </c>
      <c r="E3782">
        <v>2</v>
      </c>
      <c r="F3782">
        <v>10</v>
      </c>
      <c r="G3782">
        <v>44</v>
      </c>
      <c r="H3782">
        <v>14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20</v>
      </c>
      <c r="E3783">
        <v>3</v>
      </c>
      <c r="F3783">
        <v>21</v>
      </c>
      <c r="G3783">
        <v>58</v>
      </c>
      <c r="H3783">
        <v>31</v>
      </c>
      <c r="I3783">
        <v>1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26</v>
      </c>
      <c r="E3784">
        <v>1</v>
      </c>
      <c r="F3784">
        <v>13</v>
      </c>
      <c r="G3784">
        <v>49</v>
      </c>
      <c r="H3784">
        <v>19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20</v>
      </c>
      <c r="E3785">
        <v>7</v>
      </c>
      <c r="F3785">
        <v>22</v>
      </c>
      <c r="G3785">
        <v>94</v>
      </c>
      <c r="H3785">
        <v>26</v>
      </c>
      <c r="I3785">
        <v>1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18</v>
      </c>
      <c r="E3786">
        <v>3</v>
      </c>
      <c r="F3786">
        <v>19</v>
      </c>
      <c r="G3786">
        <v>48</v>
      </c>
      <c r="H3786">
        <v>10</v>
      </c>
      <c r="I3786">
        <v>2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30</v>
      </c>
      <c r="E3787">
        <v>6</v>
      </c>
      <c r="F3787">
        <v>21</v>
      </c>
      <c r="G3787">
        <v>58</v>
      </c>
      <c r="H3787">
        <v>37</v>
      </c>
      <c r="I3787">
        <v>1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2</v>
      </c>
      <c r="E3788">
        <v>2</v>
      </c>
      <c r="F3788">
        <v>8</v>
      </c>
      <c r="G3788">
        <v>38</v>
      </c>
      <c r="H3788">
        <v>15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30</v>
      </c>
      <c r="E3789">
        <v>2</v>
      </c>
      <c r="F3789">
        <v>21</v>
      </c>
      <c r="G3789">
        <v>74</v>
      </c>
      <c r="H3789">
        <v>37</v>
      </c>
      <c r="I3789">
        <v>1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19</v>
      </c>
      <c r="E3790">
        <v>3</v>
      </c>
      <c r="F3790">
        <v>16</v>
      </c>
      <c r="G3790">
        <v>55</v>
      </c>
      <c r="H3790">
        <v>15</v>
      </c>
      <c r="I3790">
        <v>1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24</v>
      </c>
      <c r="E3791">
        <v>1</v>
      </c>
      <c r="F3791">
        <v>24</v>
      </c>
      <c r="G3791">
        <v>62</v>
      </c>
      <c r="H3791">
        <v>22</v>
      </c>
      <c r="I3791">
        <v>5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24</v>
      </c>
      <c r="E3792">
        <v>2</v>
      </c>
      <c r="F3792">
        <v>13</v>
      </c>
      <c r="G3792">
        <v>30</v>
      </c>
      <c r="H3792">
        <v>16</v>
      </c>
      <c r="I3792">
        <v>3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26</v>
      </c>
      <c r="E3793">
        <v>3</v>
      </c>
      <c r="F3793">
        <v>21</v>
      </c>
      <c r="G3793">
        <v>79</v>
      </c>
      <c r="H3793">
        <v>26</v>
      </c>
      <c r="I3793">
        <v>6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3</v>
      </c>
      <c r="E3794">
        <v>1</v>
      </c>
      <c r="F3794">
        <v>15</v>
      </c>
      <c r="G3794">
        <v>38</v>
      </c>
      <c r="H3794">
        <v>24</v>
      </c>
      <c r="I3794">
        <v>1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16</v>
      </c>
      <c r="E3795">
        <v>3</v>
      </c>
      <c r="F3795">
        <v>29</v>
      </c>
      <c r="G3795">
        <v>66</v>
      </c>
      <c r="H3795">
        <v>25</v>
      </c>
      <c r="I3795">
        <v>3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17</v>
      </c>
      <c r="E3796">
        <v>2</v>
      </c>
      <c r="F3796">
        <v>18</v>
      </c>
      <c r="G3796">
        <v>34</v>
      </c>
      <c r="H3796">
        <v>15</v>
      </c>
      <c r="I3796">
        <v>3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27</v>
      </c>
      <c r="E3797">
        <v>5</v>
      </c>
      <c r="F3797">
        <v>21</v>
      </c>
      <c r="G3797">
        <v>61</v>
      </c>
      <c r="H3797">
        <v>30</v>
      </c>
      <c r="I3797">
        <v>1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20</v>
      </c>
      <c r="E3798">
        <v>2</v>
      </c>
      <c r="F3798">
        <v>17</v>
      </c>
      <c r="G3798">
        <v>51</v>
      </c>
      <c r="H3798">
        <v>14</v>
      </c>
      <c r="I3798">
        <v>2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26</v>
      </c>
      <c r="E3799">
        <v>8</v>
      </c>
      <c r="F3799">
        <v>20</v>
      </c>
      <c r="G3799">
        <v>80</v>
      </c>
      <c r="H3799">
        <v>27</v>
      </c>
      <c r="I3799">
        <v>6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22</v>
      </c>
      <c r="E3800">
        <v>1</v>
      </c>
      <c r="F3800">
        <v>8</v>
      </c>
      <c r="G3800">
        <v>50</v>
      </c>
      <c r="H3800">
        <v>21</v>
      </c>
      <c r="I3800">
        <v>3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25</v>
      </c>
      <c r="E3801">
        <v>4</v>
      </c>
      <c r="F3801">
        <v>20</v>
      </c>
      <c r="G3801">
        <v>70</v>
      </c>
      <c r="H3801">
        <v>25</v>
      </c>
      <c r="I3801">
        <v>5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0</v>
      </c>
      <c r="E3802">
        <v>1</v>
      </c>
      <c r="F3802">
        <v>11</v>
      </c>
      <c r="G3802">
        <v>56</v>
      </c>
      <c r="H3802">
        <v>14</v>
      </c>
      <c r="I3802">
        <v>3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23</v>
      </c>
      <c r="E3803">
        <v>7</v>
      </c>
      <c r="F3803">
        <v>20</v>
      </c>
      <c r="G3803">
        <v>74</v>
      </c>
      <c r="H3803">
        <v>35</v>
      </c>
      <c r="I3803">
        <v>6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16</v>
      </c>
      <c r="E3804">
        <v>3</v>
      </c>
      <c r="F3804">
        <v>14</v>
      </c>
      <c r="G3804">
        <v>41</v>
      </c>
      <c r="H3804">
        <v>14</v>
      </c>
      <c r="I3804">
        <v>4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35</v>
      </c>
      <c r="E3805">
        <v>3</v>
      </c>
      <c r="F3805">
        <v>21</v>
      </c>
      <c r="G3805">
        <v>78</v>
      </c>
      <c r="H3805">
        <v>31</v>
      </c>
      <c r="I3805">
        <v>3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15</v>
      </c>
      <c r="E3806">
        <v>3</v>
      </c>
      <c r="F3806">
        <v>13</v>
      </c>
      <c r="G3806">
        <v>57</v>
      </c>
      <c r="H3806">
        <v>17</v>
      </c>
      <c r="I3806">
        <v>2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21</v>
      </c>
      <c r="E3807">
        <v>2</v>
      </c>
      <c r="F3807">
        <v>26</v>
      </c>
      <c r="G3807">
        <v>82</v>
      </c>
      <c r="H3807">
        <v>30</v>
      </c>
      <c r="I3807">
        <v>1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16</v>
      </c>
      <c r="E3808">
        <v>3</v>
      </c>
      <c r="F3808">
        <v>16</v>
      </c>
      <c r="G3808">
        <v>49</v>
      </c>
      <c r="H3808">
        <v>24</v>
      </c>
      <c r="I3808">
        <v>3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35</v>
      </c>
      <c r="E3809">
        <v>5</v>
      </c>
      <c r="F3809">
        <v>21</v>
      </c>
      <c r="G3809">
        <v>61</v>
      </c>
      <c r="H3809">
        <v>27</v>
      </c>
      <c r="I3809">
        <v>9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16</v>
      </c>
      <c r="E3810">
        <v>2</v>
      </c>
      <c r="F3810">
        <v>11</v>
      </c>
      <c r="G3810">
        <v>41</v>
      </c>
      <c r="H3810">
        <v>16</v>
      </c>
      <c r="I3810">
        <v>2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19</v>
      </c>
      <c r="E3811">
        <v>3</v>
      </c>
      <c r="F3811">
        <v>17</v>
      </c>
      <c r="G3811">
        <v>75</v>
      </c>
      <c r="H3811">
        <v>25</v>
      </c>
      <c r="I3811">
        <v>13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14</v>
      </c>
      <c r="E3812">
        <v>2</v>
      </c>
      <c r="F3812">
        <v>17</v>
      </c>
      <c r="G3812">
        <v>39</v>
      </c>
      <c r="H3812">
        <v>15</v>
      </c>
      <c r="I3812">
        <v>3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21</v>
      </c>
      <c r="E3813">
        <v>6</v>
      </c>
      <c r="F3813">
        <v>13</v>
      </c>
      <c r="G3813">
        <v>77</v>
      </c>
      <c r="H3813">
        <v>36</v>
      </c>
      <c r="I3813">
        <v>7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16</v>
      </c>
      <c r="E3814">
        <v>0</v>
      </c>
      <c r="F3814">
        <v>17</v>
      </c>
      <c r="G3814">
        <v>34</v>
      </c>
      <c r="H3814">
        <v>16</v>
      </c>
      <c r="I3814">
        <v>1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32</v>
      </c>
      <c r="E3815">
        <v>8</v>
      </c>
      <c r="F3815">
        <v>23</v>
      </c>
      <c r="G3815">
        <v>77</v>
      </c>
      <c r="H3815">
        <v>30</v>
      </c>
      <c r="I3815">
        <v>16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24</v>
      </c>
      <c r="E3816">
        <v>4</v>
      </c>
      <c r="F3816">
        <v>15</v>
      </c>
      <c r="G3816">
        <v>49</v>
      </c>
      <c r="H3816">
        <v>13</v>
      </c>
      <c r="I3816">
        <v>9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25</v>
      </c>
      <c r="E3817">
        <v>1</v>
      </c>
      <c r="F3817">
        <v>12</v>
      </c>
      <c r="G3817">
        <v>77</v>
      </c>
      <c r="H3817">
        <v>21</v>
      </c>
      <c r="I3817">
        <v>13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20</v>
      </c>
      <c r="E3818">
        <v>3</v>
      </c>
      <c r="F3818">
        <v>15</v>
      </c>
      <c r="G3818">
        <v>45</v>
      </c>
      <c r="H3818">
        <v>22</v>
      </c>
      <c r="I3818">
        <v>2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26</v>
      </c>
      <c r="E3819">
        <v>3</v>
      </c>
      <c r="F3819">
        <v>24</v>
      </c>
      <c r="G3819">
        <v>80</v>
      </c>
      <c r="H3819">
        <v>21</v>
      </c>
      <c r="I3819">
        <v>11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19</v>
      </c>
      <c r="E3820">
        <v>4</v>
      </c>
      <c r="F3820">
        <v>17</v>
      </c>
      <c r="G3820">
        <v>44</v>
      </c>
      <c r="H3820">
        <v>17</v>
      </c>
      <c r="I3820">
        <v>5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34</v>
      </c>
      <c r="E3821">
        <v>4</v>
      </c>
      <c r="F3821">
        <v>22</v>
      </c>
      <c r="G3821">
        <v>56</v>
      </c>
      <c r="H3821">
        <v>30</v>
      </c>
      <c r="I3821">
        <v>1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17</v>
      </c>
      <c r="E3822">
        <v>3</v>
      </c>
      <c r="F3822">
        <v>11</v>
      </c>
      <c r="G3822">
        <v>42</v>
      </c>
      <c r="H3822">
        <v>14</v>
      </c>
      <c r="I3822">
        <v>4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28</v>
      </c>
      <c r="E3823">
        <v>1</v>
      </c>
      <c r="F3823">
        <v>22</v>
      </c>
      <c r="G3823">
        <v>67</v>
      </c>
      <c r="H3823">
        <v>30</v>
      </c>
      <c r="I3823">
        <v>14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17</v>
      </c>
      <c r="E3824">
        <v>5</v>
      </c>
      <c r="F3824">
        <v>16</v>
      </c>
      <c r="G3824">
        <v>42</v>
      </c>
      <c r="H3824">
        <v>21</v>
      </c>
      <c r="I3824">
        <v>9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26</v>
      </c>
      <c r="E3825">
        <v>0</v>
      </c>
      <c r="F3825">
        <v>24</v>
      </c>
      <c r="G3825">
        <v>70</v>
      </c>
      <c r="H3825">
        <v>29</v>
      </c>
      <c r="I3825">
        <v>13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20</v>
      </c>
      <c r="E3826">
        <v>2</v>
      </c>
      <c r="F3826">
        <v>16</v>
      </c>
      <c r="G3826">
        <v>49</v>
      </c>
      <c r="H3826">
        <v>14</v>
      </c>
      <c r="I3826">
        <v>4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16</v>
      </c>
      <c r="E3827">
        <v>13</v>
      </c>
      <c r="F3827">
        <v>12</v>
      </c>
      <c r="G3827">
        <v>61</v>
      </c>
      <c r="H3827">
        <v>32</v>
      </c>
      <c r="I3827">
        <v>13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15</v>
      </c>
      <c r="E3828">
        <v>2</v>
      </c>
      <c r="F3828">
        <v>14</v>
      </c>
      <c r="G3828">
        <v>48</v>
      </c>
      <c r="H3828">
        <v>13</v>
      </c>
      <c r="I3828">
        <v>4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19</v>
      </c>
      <c r="E3829">
        <v>2</v>
      </c>
      <c r="F3829">
        <v>15</v>
      </c>
      <c r="G3829">
        <v>60</v>
      </c>
      <c r="H3829">
        <v>20</v>
      </c>
      <c r="I3829">
        <v>12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16</v>
      </c>
      <c r="E3830">
        <v>3</v>
      </c>
      <c r="F3830">
        <v>13</v>
      </c>
      <c r="G3830">
        <v>44</v>
      </c>
      <c r="H3830">
        <v>14</v>
      </c>
      <c r="I3830">
        <v>5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20</v>
      </c>
      <c r="E3831">
        <v>4</v>
      </c>
      <c r="F3831">
        <v>12</v>
      </c>
      <c r="G3831">
        <v>52</v>
      </c>
      <c r="H3831">
        <v>19</v>
      </c>
      <c r="I3831">
        <v>8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24</v>
      </c>
      <c r="E3832">
        <v>2</v>
      </c>
      <c r="F3832">
        <v>16</v>
      </c>
      <c r="G3832">
        <v>31</v>
      </c>
      <c r="H3832">
        <v>12</v>
      </c>
      <c r="I3832">
        <v>5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16</v>
      </c>
      <c r="E3833">
        <v>5</v>
      </c>
      <c r="F3833">
        <v>12</v>
      </c>
      <c r="G3833">
        <v>60</v>
      </c>
      <c r="H3833">
        <v>22</v>
      </c>
      <c r="I3833">
        <v>8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17</v>
      </c>
      <c r="E3834">
        <v>2</v>
      </c>
      <c r="F3834">
        <v>4</v>
      </c>
      <c r="G3834">
        <v>29</v>
      </c>
      <c r="H3834">
        <v>10</v>
      </c>
      <c r="I3834">
        <v>9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22</v>
      </c>
      <c r="E3835">
        <v>5</v>
      </c>
      <c r="F3835">
        <v>18</v>
      </c>
      <c r="G3835">
        <v>54</v>
      </c>
      <c r="H3835">
        <v>25</v>
      </c>
      <c r="I3835">
        <v>1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19</v>
      </c>
      <c r="E3836">
        <v>5</v>
      </c>
      <c r="F3836">
        <v>12</v>
      </c>
      <c r="G3836">
        <v>40</v>
      </c>
      <c r="H3836">
        <v>10</v>
      </c>
      <c r="I3836">
        <v>7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28</v>
      </c>
      <c r="E3837">
        <v>2</v>
      </c>
      <c r="F3837">
        <v>13</v>
      </c>
      <c r="G3837">
        <v>61</v>
      </c>
      <c r="H3837">
        <v>23</v>
      </c>
      <c r="I3837">
        <v>14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18</v>
      </c>
      <c r="E3838">
        <v>2</v>
      </c>
      <c r="F3838">
        <v>10</v>
      </c>
      <c r="G3838">
        <v>33</v>
      </c>
      <c r="H3838">
        <v>13</v>
      </c>
      <c r="I3838">
        <v>8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14</v>
      </c>
      <c r="E3839">
        <v>3</v>
      </c>
      <c r="F3839">
        <v>8</v>
      </c>
      <c r="G3839">
        <v>64</v>
      </c>
      <c r="H3839">
        <v>21</v>
      </c>
      <c r="I3839">
        <v>11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18</v>
      </c>
      <c r="E3840">
        <v>2</v>
      </c>
      <c r="F3840">
        <v>11</v>
      </c>
      <c r="G3840">
        <v>36</v>
      </c>
      <c r="H3840">
        <v>16</v>
      </c>
      <c r="I3840">
        <v>2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22</v>
      </c>
      <c r="E3841">
        <v>4</v>
      </c>
      <c r="F3841">
        <v>21</v>
      </c>
      <c r="G3841">
        <v>70</v>
      </c>
      <c r="H3841">
        <v>27</v>
      </c>
      <c r="I3841">
        <v>12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2</v>
      </c>
      <c r="E3842">
        <v>2</v>
      </c>
      <c r="F3842">
        <v>12</v>
      </c>
      <c r="G3842">
        <v>38</v>
      </c>
      <c r="H3842">
        <v>15</v>
      </c>
      <c r="I3842">
        <v>4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26</v>
      </c>
      <c r="E3843">
        <v>3</v>
      </c>
      <c r="F3843">
        <v>7</v>
      </c>
      <c r="G3843">
        <v>61</v>
      </c>
      <c r="H3843">
        <v>26</v>
      </c>
      <c r="I3843">
        <v>6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14</v>
      </c>
      <c r="E3844">
        <v>2</v>
      </c>
      <c r="F3844">
        <v>15</v>
      </c>
      <c r="G3844">
        <v>47</v>
      </c>
      <c r="H3844">
        <v>17</v>
      </c>
      <c r="I3844">
        <v>3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17</v>
      </c>
      <c r="E3845">
        <v>5</v>
      </c>
      <c r="F3845">
        <v>17</v>
      </c>
      <c r="G3845">
        <v>75</v>
      </c>
      <c r="H3845">
        <v>29</v>
      </c>
      <c r="I3845">
        <v>14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18</v>
      </c>
      <c r="E3846">
        <v>2</v>
      </c>
      <c r="F3846">
        <v>14</v>
      </c>
      <c r="G3846">
        <v>34</v>
      </c>
      <c r="H3846">
        <v>10</v>
      </c>
      <c r="I3846">
        <v>6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21</v>
      </c>
      <c r="E3847">
        <v>2</v>
      </c>
      <c r="F3847">
        <v>15</v>
      </c>
      <c r="G3847">
        <v>65</v>
      </c>
      <c r="H3847">
        <v>26</v>
      </c>
      <c r="I3847">
        <v>1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11</v>
      </c>
      <c r="E3848">
        <v>3</v>
      </c>
      <c r="F3848">
        <v>9</v>
      </c>
      <c r="G3848">
        <v>36</v>
      </c>
      <c r="H3848">
        <v>11</v>
      </c>
      <c r="I3848">
        <v>7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14</v>
      </c>
      <c r="E3849">
        <v>5</v>
      </c>
      <c r="F3849">
        <v>18</v>
      </c>
      <c r="G3849">
        <v>64</v>
      </c>
      <c r="H3849">
        <v>26</v>
      </c>
      <c r="I3849">
        <v>12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0</v>
      </c>
      <c r="E3850">
        <v>2</v>
      </c>
      <c r="F3850">
        <v>6</v>
      </c>
      <c r="G3850">
        <v>50</v>
      </c>
      <c r="H3850">
        <v>20</v>
      </c>
      <c r="I3850">
        <v>7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27</v>
      </c>
      <c r="E3851">
        <v>6</v>
      </c>
      <c r="F3851">
        <v>8</v>
      </c>
      <c r="G3851">
        <v>52</v>
      </c>
      <c r="H3851">
        <v>21</v>
      </c>
      <c r="I3851">
        <v>13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13</v>
      </c>
      <c r="E3852">
        <v>4</v>
      </c>
      <c r="F3852">
        <v>16</v>
      </c>
      <c r="G3852">
        <v>46</v>
      </c>
      <c r="H3852">
        <v>12</v>
      </c>
      <c r="I3852">
        <v>5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17</v>
      </c>
      <c r="E3853">
        <v>1</v>
      </c>
      <c r="F3853">
        <v>19</v>
      </c>
      <c r="G3853">
        <v>47</v>
      </c>
      <c r="H3853">
        <v>24</v>
      </c>
      <c r="I3853">
        <v>1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14</v>
      </c>
      <c r="E3854">
        <v>4</v>
      </c>
      <c r="F3854">
        <v>10</v>
      </c>
      <c r="G3854">
        <v>42</v>
      </c>
      <c r="H3854">
        <v>14</v>
      </c>
      <c r="I3854">
        <v>5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16</v>
      </c>
      <c r="E3855">
        <v>1</v>
      </c>
      <c r="F3855">
        <v>17</v>
      </c>
      <c r="G3855">
        <v>56</v>
      </c>
      <c r="H3855">
        <v>28</v>
      </c>
      <c r="I3855">
        <v>7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5</v>
      </c>
      <c r="E3856">
        <v>1</v>
      </c>
      <c r="F3856">
        <v>9</v>
      </c>
      <c r="G3856">
        <v>39</v>
      </c>
      <c r="H3856">
        <v>13</v>
      </c>
      <c r="I3856">
        <v>2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2</v>
      </c>
      <c r="E3857">
        <v>2</v>
      </c>
      <c r="F3857">
        <v>17</v>
      </c>
      <c r="G3857">
        <v>62</v>
      </c>
      <c r="H3857">
        <v>26</v>
      </c>
      <c r="I3857">
        <v>7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13</v>
      </c>
      <c r="E3858">
        <v>2</v>
      </c>
      <c r="F3858">
        <v>13</v>
      </c>
      <c r="G3858">
        <v>47</v>
      </c>
      <c r="H3858">
        <v>17</v>
      </c>
      <c r="I3858">
        <v>5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23</v>
      </c>
      <c r="E3859">
        <v>3</v>
      </c>
      <c r="F3859">
        <v>14</v>
      </c>
      <c r="G3859">
        <v>55</v>
      </c>
      <c r="H3859">
        <v>26</v>
      </c>
      <c r="I3859">
        <v>13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12</v>
      </c>
      <c r="E3860">
        <v>5</v>
      </c>
      <c r="F3860">
        <v>14</v>
      </c>
      <c r="G3860">
        <v>32</v>
      </c>
      <c r="H3860">
        <v>17</v>
      </c>
      <c r="I3860">
        <v>6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20</v>
      </c>
      <c r="E3861">
        <v>6</v>
      </c>
      <c r="F3861">
        <v>15</v>
      </c>
      <c r="G3861">
        <v>45</v>
      </c>
      <c r="H3861">
        <v>13</v>
      </c>
      <c r="I3861">
        <v>11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19</v>
      </c>
      <c r="E3862">
        <v>4</v>
      </c>
      <c r="F3862">
        <v>9</v>
      </c>
      <c r="G3862">
        <v>36</v>
      </c>
      <c r="H3862">
        <v>13</v>
      </c>
      <c r="I3862">
        <v>4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22</v>
      </c>
      <c r="E3863">
        <v>5</v>
      </c>
      <c r="F3863">
        <v>23</v>
      </c>
      <c r="G3863">
        <v>56</v>
      </c>
      <c r="H3863">
        <v>18</v>
      </c>
      <c r="I3863">
        <v>8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17</v>
      </c>
      <c r="E3864">
        <v>1</v>
      </c>
      <c r="F3864">
        <v>11</v>
      </c>
      <c r="G3864">
        <v>34</v>
      </c>
      <c r="H3864">
        <v>13</v>
      </c>
      <c r="I3864">
        <v>1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20</v>
      </c>
      <c r="E3865">
        <v>2</v>
      </c>
      <c r="F3865">
        <v>15</v>
      </c>
      <c r="G3865">
        <v>52</v>
      </c>
      <c r="H3865">
        <v>20</v>
      </c>
      <c r="I3865">
        <v>14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19</v>
      </c>
      <c r="E3866">
        <v>1</v>
      </c>
      <c r="F3866">
        <v>7</v>
      </c>
      <c r="G3866">
        <v>41</v>
      </c>
      <c r="H3866">
        <v>16</v>
      </c>
      <c r="I3866">
        <v>9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29</v>
      </c>
      <c r="E3867">
        <v>3</v>
      </c>
      <c r="F3867">
        <v>17</v>
      </c>
      <c r="G3867">
        <v>56</v>
      </c>
      <c r="H3867">
        <v>19</v>
      </c>
      <c r="I3867">
        <v>1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10</v>
      </c>
      <c r="E3868">
        <v>1</v>
      </c>
      <c r="F3868">
        <v>11</v>
      </c>
      <c r="G3868">
        <v>44</v>
      </c>
      <c r="H3868">
        <v>11</v>
      </c>
      <c r="I3868">
        <v>4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18</v>
      </c>
      <c r="E3869">
        <v>1</v>
      </c>
      <c r="F3869">
        <v>19</v>
      </c>
      <c r="G3869">
        <v>57</v>
      </c>
      <c r="H3869">
        <v>17</v>
      </c>
      <c r="I3869">
        <v>8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16</v>
      </c>
      <c r="E3870">
        <v>1</v>
      </c>
      <c r="F3870">
        <v>10</v>
      </c>
      <c r="G3870">
        <v>23</v>
      </c>
      <c r="H3870">
        <v>11</v>
      </c>
      <c r="I3870">
        <v>7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19</v>
      </c>
      <c r="E3871">
        <v>1</v>
      </c>
      <c r="F3871">
        <v>19</v>
      </c>
      <c r="G3871">
        <v>49</v>
      </c>
      <c r="H3871">
        <v>16</v>
      </c>
      <c r="I3871">
        <v>11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4</v>
      </c>
      <c r="E3872">
        <v>0</v>
      </c>
      <c r="F3872">
        <v>7</v>
      </c>
      <c r="G3872">
        <v>19</v>
      </c>
      <c r="H3872">
        <v>14</v>
      </c>
      <c r="I3872">
        <v>3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14</v>
      </c>
      <c r="E3873">
        <v>2</v>
      </c>
      <c r="F3873">
        <v>9</v>
      </c>
      <c r="G3873">
        <v>48</v>
      </c>
      <c r="H3873">
        <v>17</v>
      </c>
      <c r="I3873">
        <v>1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14</v>
      </c>
      <c r="E3874">
        <v>4</v>
      </c>
      <c r="F3874">
        <v>11</v>
      </c>
      <c r="G3874">
        <v>26</v>
      </c>
      <c r="H3874">
        <v>9</v>
      </c>
      <c r="I3874">
        <v>4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0</v>
      </c>
      <c r="E3875">
        <v>2</v>
      </c>
      <c r="F3875">
        <v>13</v>
      </c>
      <c r="G3875">
        <v>40</v>
      </c>
      <c r="H3875">
        <v>20</v>
      </c>
      <c r="I3875">
        <v>7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10</v>
      </c>
      <c r="E3876">
        <v>1</v>
      </c>
      <c r="F3876">
        <v>9</v>
      </c>
      <c r="G3876">
        <v>28</v>
      </c>
      <c r="H3876">
        <v>9</v>
      </c>
      <c r="I3876">
        <v>6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22</v>
      </c>
      <c r="E3877">
        <v>4</v>
      </c>
      <c r="F3877">
        <v>15</v>
      </c>
      <c r="G3877">
        <v>31</v>
      </c>
      <c r="H3877">
        <v>17</v>
      </c>
      <c r="I3877">
        <v>8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7</v>
      </c>
      <c r="E3878">
        <v>2</v>
      </c>
      <c r="F3878">
        <v>7</v>
      </c>
      <c r="G3878">
        <v>27</v>
      </c>
      <c r="H3878">
        <v>6</v>
      </c>
      <c r="I3878">
        <v>5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6</v>
      </c>
      <c r="E3879">
        <v>0</v>
      </c>
      <c r="F3879">
        <v>7</v>
      </c>
      <c r="G3879">
        <v>31</v>
      </c>
      <c r="H3879">
        <v>10</v>
      </c>
      <c r="I3879">
        <v>1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0</v>
      </c>
      <c r="F3880">
        <v>3</v>
      </c>
      <c r="G3880">
        <v>18</v>
      </c>
      <c r="H3880">
        <v>8</v>
      </c>
      <c r="I3880">
        <v>6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17</v>
      </c>
      <c r="E3881">
        <v>0</v>
      </c>
      <c r="F3881">
        <v>12</v>
      </c>
      <c r="G3881">
        <v>30</v>
      </c>
      <c r="H3881">
        <v>11</v>
      </c>
      <c r="I3881">
        <v>7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4</v>
      </c>
      <c r="E3882">
        <v>3</v>
      </c>
      <c r="F3882">
        <v>5</v>
      </c>
      <c r="G3882">
        <v>17</v>
      </c>
      <c r="H3882">
        <v>5</v>
      </c>
      <c r="I3882">
        <v>4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7</v>
      </c>
      <c r="E3883">
        <v>0</v>
      </c>
      <c r="F3883">
        <v>4</v>
      </c>
      <c r="G3883">
        <v>17</v>
      </c>
      <c r="H3883">
        <v>13</v>
      </c>
      <c r="I3883">
        <v>2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7</v>
      </c>
      <c r="E3884">
        <v>1</v>
      </c>
      <c r="F3884">
        <v>4</v>
      </c>
      <c r="G3884">
        <v>12</v>
      </c>
      <c r="H3884">
        <v>1</v>
      </c>
      <c r="I3884">
        <v>1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7</v>
      </c>
      <c r="E3885">
        <v>0</v>
      </c>
      <c r="F3885">
        <v>6</v>
      </c>
      <c r="G3885">
        <v>29</v>
      </c>
      <c r="H3885">
        <v>8</v>
      </c>
      <c r="I3885">
        <v>1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5</v>
      </c>
      <c r="E3886">
        <v>0</v>
      </c>
      <c r="F3886">
        <v>0</v>
      </c>
      <c r="G3886">
        <v>8</v>
      </c>
      <c r="H3886">
        <v>4</v>
      </c>
      <c r="I3886">
        <v>1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3</v>
      </c>
      <c r="E3887">
        <v>0</v>
      </c>
      <c r="F3887">
        <v>2</v>
      </c>
      <c r="G3887">
        <v>11</v>
      </c>
      <c r="H3887">
        <v>1</v>
      </c>
      <c r="I3887">
        <v>1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</v>
      </c>
      <c r="E3888">
        <v>0</v>
      </c>
      <c r="F3888">
        <v>4</v>
      </c>
      <c r="G3888">
        <v>6</v>
      </c>
      <c r="H3888">
        <v>0</v>
      </c>
      <c r="I3888">
        <v>1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29937</v>
      </c>
      <c r="E3891">
        <v>4605</v>
      </c>
      <c r="F3891">
        <v>26264</v>
      </c>
      <c r="G3891">
        <v>129280</v>
      </c>
      <c r="H3891">
        <v>49492</v>
      </c>
      <c r="I3891">
        <v>30229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39694</v>
      </c>
      <c r="E3892">
        <v>5076</v>
      </c>
      <c r="F3892">
        <v>37925</v>
      </c>
      <c r="G3892">
        <v>167657</v>
      </c>
      <c r="H3892">
        <v>53118</v>
      </c>
      <c r="I3892">
        <v>30059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0</v>
      </c>
      <c r="G3913">
        <v>1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0</v>
      </c>
      <c r="F3931">
        <v>0</v>
      </c>
      <c r="G3931">
        <v>1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0</v>
      </c>
      <c r="G3935">
        <v>1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0</v>
      </c>
      <c r="G3966">
        <v>0</v>
      </c>
      <c r="H3966">
        <v>1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0</v>
      </c>
      <c r="F3979">
        <v>0</v>
      </c>
      <c r="G3979">
        <v>1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0</v>
      </c>
      <c r="G3985">
        <v>1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1</v>
      </c>
      <c r="F3995">
        <v>3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5</v>
      </c>
      <c r="E3999">
        <v>9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1</v>
      </c>
      <c r="F4004">
        <v>4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7</v>
      </c>
      <c r="F4029">
        <v>24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3</v>
      </c>
      <c r="E4031">
        <v>14</v>
      </c>
      <c r="F4031">
        <v>25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7</v>
      </c>
      <c r="F4032">
        <v>7</v>
      </c>
      <c r="G4032">
        <v>1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3</v>
      </c>
      <c r="E4033">
        <v>19</v>
      </c>
      <c r="F4033">
        <v>15</v>
      </c>
      <c r="G4033">
        <v>0</v>
      </c>
      <c r="H4033">
        <v>0</v>
      </c>
      <c r="I4033">
        <v>1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5</v>
      </c>
      <c r="F4034">
        <v>8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1</v>
      </c>
      <c r="E4035">
        <v>12</v>
      </c>
      <c r="F4035">
        <v>36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4</v>
      </c>
      <c r="F4036">
        <v>12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1</v>
      </c>
      <c r="E4037">
        <v>9</v>
      </c>
      <c r="F4037">
        <v>27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4</v>
      </c>
      <c r="E4038">
        <v>5</v>
      </c>
      <c r="F4038">
        <v>14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6</v>
      </c>
      <c r="E4039">
        <v>9</v>
      </c>
      <c r="F4039">
        <v>38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5</v>
      </c>
      <c r="E4040">
        <v>7</v>
      </c>
      <c r="F4040">
        <v>17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3</v>
      </c>
      <c r="E4041">
        <v>11</v>
      </c>
      <c r="F4041">
        <v>29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4</v>
      </c>
      <c r="F4042">
        <v>14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0</v>
      </c>
      <c r="E4043">
        <v>10</v>
      </c>
      <c r="F4043">
        <v>43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3</v>
      </c>
      <c r="E4044">
        <v>3</v>
      </c>
      <c r="F4044">
        <v>14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1</v>
      </c>
      <c r="E4045">
        <v>6</v>
      </c>
      <c r="F4045">
        <v>47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19</v>
      </c>
      <c r="E4046">
        <v>0</v>
      </c>
      <c r="F4046">
        <v>18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4</v>
      </c>
      <c r="E4047">
        <v>6</v>
      </c>
      <c r="F4047">
        <v>43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29</v>
      </c>
      <c r="E4048">
        <v>2</v>
      </c>
      <c r="F4048">
        <v>18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37</v>
      </c>
      <c r="E4049">
        <v>5</v>
      </c>
      <c r="F4049">
        <v>42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8</v>
      </c>
      <c r="E4050">
        <v>4</v>
      </c>
      <c r="F4050">
        <v>30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3</v>
      </c>
      <c r="E4051">
        <v>6</v>
      </c>
      <c r="F4051">
        <v>38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5</v>
      </c>
      <c r="E4052">
        <v>5</v>
      </c>
      <c r="F4052">
        <v>18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35</v>
      </c>
      <c r="E4053">
        <v>6</v>
      </c>
      <c r="F4053">
        <v>5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5</v>
      </c>
      <c r="E4054">
        <v>2</v>
      </c>
      <c r="F4054">
        <v>19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28</v>
      </c>
      <c r="E4055">
        <v>10</v>
      </c>
      <c r="F4055">
        <v>43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5</v>
      </c>
      <c r="E4056">
        <v>3</v>
      </c>
      <c r="F4056">
        <v>18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35</v>
      </c>
      <c r="E4057">
        <v>10</v>
      </c>
      <c r="F4057">
        <v>44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19</v>
      </c>
      <c r="E4058">
        <v>4</v>
      </c>
      <c r="F4058">
        <v>26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28</v>
      </c>
      <c r="E4059">
        <v>14</v>
      </c>
      <c r="F4059">
        <v>49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3</v>
      </c>
      <c r="F4060">
        <v>25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2</v>
      </c>
      <c r="E4061">
        <v>4</v>
      </c>
      <c r="F4061">
        <v>5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25</v>
      </c>
      <c r="E4062">
        <v>4</v>
      </c>
      <c r="F4062">
        <v>2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0</v>
      </c>
      <c r="E4063">
        <v>7</v>
      </c>
      <c r="F4063">
        <v>62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27</v>
      </c>
      <c r="E4064">
        <v>3</v>
      </c>
      <c r="F4064">
        <v>2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39</v>
      </c>
      <c r="E4065">
        <v>4</v>
      </c>
      <c r="F4065">
        <v>49</v>
      </c>
      <c r="G4065">
        <v>1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1</v>
      </c>
      <c r="E4066">
        <v>5</v>
      </c>
      <c r="F4066">
        <v>31</v>
      </c>
      <c r="G4066">
        <v>1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47</v>
      </c>
      <c r="E4067">
        <v>8</v>
      </c>
      <c r="F4067">
        <v>63</v>
      </c>
      <c r="G4067">
        <v>1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0</v>
      </c>
      <c r="E4068">
        <v>6</v>
      </c>
      <c r="F4068">
        <v>23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58</v>
      </c>
      <c r="E4069">
        <v>6</v>
      </c>
      <c r="F4069">
        <v>53</v>
      </c>
      <c r="G4069">
        <v>1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39</v>
      </c>
      <c r="E4070">
        <v>11</v>
      </c>
      <c r="F4070">
        <v>34</v>
      </c>
      <c r="G4070">
        <v>2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45</v>
      </c>
      <c r="E4071">
        <v>12</v>
      </c>
      <c r="F4071">
        <v>55</v>
      </c>
      <c r="G4071">
        <v>3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37</v>
      </c>
      <c r="E4072">
        <v>3</v>
      </c>
      <c r="F4072">
        <v>30</v>
      </c>
      <c r="G4072">
        <v>1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0</v>
      </c>
      <c r="E4073">
        <v>8</v>
      </c>
      <c r="F4073">
        <v>68</v>
      </c>
      <c r="G4073">
        <v>7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27</v>
      </c>
      <c r="E4074">
        <v>1</v>
      </c>
      <c r="F4074">
        <v>33</v>
      </c>
      <c r="G4074">
        <v>2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72</v>
      </c>
      <c r="E4075">
        <v>6</v>
      </c>
      <c r="F4075">
        <v>58</v>
      </c>
      <c r="G4075">
        <v>6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36</v>
      </c>
      <c r="E4076">
        <v>7</v>
      </c>
      <c r="F4076">
        <v>38</v>
      </c>
      <c r="G4076">
        <v>1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57</v>
      </c>
      <c r="E4077">
        <v>14</v>
      </c>
      <c r="F4077">
        <v>61</v>
      </c>
      <c r="G4077">
        <v>11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40</v>
      </c>
      <c r="E4078">
        <v>9</v>
      </c>
      <c r="F4078">
        <v>34</v>
      </c>
      <c r="G4078">
        <v>3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56</v>
      </c>
      <c r="E4079">
        <v>6</v>
      </c>
      <c r="F4079">
        <v>54</v>
      </c>
      <c r="G4079">
        <v>18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38</v>
      </c>
      <c r="E4080">
        <v>6</v>
      </c>
      <c r="F4080">
        <v>33</v>
      </c>
      <c r="G4080">
        <v>5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57</v>
      </c>
      <c r="E4081">
        <v>8</v>
      </c>
      <c r="F4081">
        <v>55</v>
      </c>
      <c r="G4081">
        <v>21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27</v>
      </c>
      <c r="E4082">
        <v>4</v>
      </c>
      <c r="F4082">
        <v>40</v>
      </c>
      <c r="G4082">
        <v>1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58</v>
      </c>
      <c r="E4083">
        <v>7</v>
      </c>
      <c r="F4083">
        <v>48</v>
      </c>
      <c r="G4083">
        <v>21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28</v>
      </c>
      <c r="E4084">
        <v>5</v>
      </c>
      <c r="F4084">
        <v>23</v>
      </c>
      <c r="G4084">
        <v>7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58</v>
      </c>
      <c r="E4085">
        <v>11</v>
      </c>
      <c r="F4085">
        <v>43</v>
      </c>
      <c r="G4085">
        <v>18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23</v>
      </c>
      <c r="E4086">
        <v>2</v>
      </c>
      <c r="F4086">
        <v>21</v>
      </c>
      <c r="G4086">
        <v>15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50</v>
      </c>
      <c r="E4087">
        <v>9</v>
      </c>
      <c r="F4087">
        <v>38</v>
      </c>
      <c r="G4087">
        <v>32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23</v>
      </c>
      <c r="E4088">
        <v>4</v>
      </c>
      <c r="F4088">
        <v>23</v>
      </c>
      <c r="G4088">
        <v>12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46</v>
      </c>
      <c r="E4089">
        <v>5</v>
      </c>
      <c r="F4089">
        <v>33</v>
      </c>
      <c r="G4089">
        <v>19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0</v>
      </c>
      <c r="E4090">
        <v>1</v>
      </c>
      <c r="F4090">
        <v>12</v>
      </c>
      <c r="G4090">
        <v>1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41</v>
      </c>
      <c r="E4091">
        <v>9</v>
      </c>
      <c r="F4091">
        <v>27</v>
      </c>
      <c r="G4091">
        <v>31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24</v>
      </c>
      <c r="E4092">
        <v>2</v>
      </c>
      <c r="F4092">
        <v>14</v>
      </c>
      <c r="G4092">
        <v>15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43</v>
      </c>
      <c r="E4093">
        <v>6</v>
      </c>
      <c r="F4093">
        <v>33</v>
      </c>
      <c r="G4093">
        <v>42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3</v>
      </c>
      <c r="E4094">
        <v>0</v>
      </c>
      <c r="F4094">
        <v>16</v>
      </c>
      <c r="G4094">
        <v>22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42</v>
      </c>
      <c r="E4095">
        <v>7</v>
      </c>
      <c r="F4095">
        <v>29</v>
      </c>
      <c r="G4095">
        <v>37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18</v>
      </c>
      <c r="E4096">
        <v>4</v>
      </c>
      <c r="F4096">
        <v>17</v>
      </c>
      <c r="G4096">
        <v>15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30</v>
      </c>
      <c r="E4097">
        <v>4</v>
      </c>
      <c r="F4097">
        <v>31</v>
      </c>
      <c r="G4097">
        <v>3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23</v>
      </c>
      <c r="E4098">
        <v>2</v>
      </c>
      <c r="F4098">
        <v>17</v>
      </c>
      <c r="G4098">
        <v>22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34</v>
      </c>
      <c r="E4099">
        <v>3</v>
      </c>
      <c r="F4099">
        <v>30</v>
      </c>
      <c r="G4099">
        <v>41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17</v>
      </c>
      <c r="E4100">
        <v>2</v>
      </c>
      <c r="F4100">
        <v>19</v>
      </c>
      <c r="G4100">
        <v>15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31</v>
      </c>
      <c r="E4101">
        <v>9</v>
      </c>
      <c r="F4101">
        <v>17</v>
      </c>
      <c r="G4101">
        <v>37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21</v>
      </c>
      <c r="E4102">
        <v>2</v>
      </c>
      <c r="F4102">
        <v>13</v>
      </c>
      <c r="G4102">
        <v>22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27</v>
      </c>
      <c r="E4103">
        <v>10</v>
      </c>
      <c r="F4103">
        <v>28</v>
      </c>
      <c r="G4103">
        <v>48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1</v>
      </c>
      <c r="E4104">
        <v>4</v>
      </c>
      <c r="F4104">
        <v>14</v>
      </c>
      <c r="G4104">
        <v>22</v>
      </c>
      <c r="H4104">
        <v>1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34</v>
      </c>
      <c r="E4105">
        <v>8</v>
      </c>
      <c r="F4105">
        <v>33</v>
      </c>
      <c r="G4105">
        <v>37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18</v>
      </c>
      <c r="E4106">
        <v>1</v>
      </c>
      <c r="F4106">
        <v>17</v>
      </c>
      <c r="G4106">
        <v>19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26</v>
      </c>
      <c r="E4107">
        <v>9</v>
      </c>
      <c r="F4107">
        <v>33</v>
      </c>
      <c r="G4107">
        <v>39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19</v>
      </c>
      <c r="E4108">
        <v>1</v>
      </c>
      <c r="F4108">
        <v>17</v>
      </c>
      <c r="G4108">
        <v>2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36</v>
      </c>
      <c r="E4109">
        <v>6</v>
      </c>
      <c r="F4109">
        <v>24</v>
      </c>
      <c r="G4109">
        <v>5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19</v>
      </c>
      <c r="E4110">
        <v>3</v>
      </c>
      <c r="F4110">
        <v>21</v>
      </c>
      <c r="G4110">
        <v>19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27</v>
      </c>
      <c r="E4111">
        <v>5</v>
      </c>
      <c r="F4111">
        <v>36</v>
      </c>
      <c r="G4111">
        <v>47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16</v>
      </c>
      <c r="E4112">
        <v>1</v>
      </c>
      <c r="F4112">
        <v>18</v>
      </c>
      <c r="G4112">
        <v>23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26</v>
      </c>
      <c r="E4113">
        <v>7</v>
      </c>
      <c r="F4113">
        <v>25</v>
      </c>
      <c r="G4113">
        <v>52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18</v>
      </c>
      <c r="E4114">
        <v>3</v>
      </c>
      <c r="F4114">
        <v>18</v>
      </c>
      <c r="G4114">
        <v>2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15</v>
      </c>
      <c r="E4115">
        <v>2</v>
      </c>
      <c r="F4115">
        <v>24</v>
      </c>
      <c r="G4115">
        <v>33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6</v>
      </c>
      <c r="E4116">
        <v>1</v>
      </c>
      <c r="F4116">
        <v>9</v>
      </c>
      <c r="G4116">
        <v>12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33</v>
      </c>
      <c r="E4117">
        <v>6</v>
      </c>
      <c r="F4117">
        <v>18</v>
      </c>
      <c r="G4117">
        <v>52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5</v>
      </c>
      <c r="E4118">
        <v>0</v>
      </c>
      <c r="F4118">
        <v>16</v>
      </c>
      <c r="G4118">
        <v>14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22</v>
      </c>
      <c r="E4119">
        <v>3</v>
      </c>
      <c r="F4119">
        <v>17</v>
      </c>
      <c r="G4119">
        <v>47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16</v>
      </c>
      <c r="E4120">
        <v>2</v>
      </c>
      <c r="F4120">
        <v>8</v>
      </c>
      <c r="G4120">
        <v>25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28</v>
      </c>
      <c r="E4121">
        <v>4</v>
      </c>
      <c r="F4121">
        <v>23</v>
      </c>
      <c r="G4121">
        <v>6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16</v>
      </c>
      <c r="E4122">
        <v>1</v>
      </c>
      <c r="F4122">
        <v>9</v>
      </c>
      <c r="G4122">
        <v>24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0</v>
      </c>
      <c r="E4123">
        <v>2</v>
      </c>
      <c r="F4123">
        <v>16</v>
      </c>
      <c r="G4123">
        <v>51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15</v>
      </c>
      <c r="E4124">
        <v>2</v>
      </c>
      <c r="F4124">
        <v>13</v>
      </c>
      <c r="G4124">
        <v>17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19</v>
      </c>
      <c r="E4125">
        <v>0</v>
      </c>
      <c r="F4125">
        <v>14</v>
      </c>
      <c r="G4125">
        <v>41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6</v>
      </c>
      <c r="E4126">
        <v>1</v>
      </c>
      <c r="F4126">
        <v>4</v>
      </c>
      <c r="G4126">
        <v>21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25</v>
      </c>
      <c r="E4127">
        <v>3</v>
      </c>
      <c r="F4127">
        <v>16</v>
      </c>
      <c r="G4127">
        <v>5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2</v>
      </c>
      <c r="E4128">
        <v>2</v>
      </c>
      <c r="F4128">
        <v>10</v>
      </c>
      <c r="G4128">
        <v>2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26</v>
      </c>
      <c r="E4129">
        <v>3</v>
      </c>
      <c r="F4129">
        <v>24</v>
      </c>
      <c r="G4129">
        <v>47</v>
      </c>
      <c r="H4129">
        <v>1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9</v>
      </c>
      <c r="E4130">
        <v>2</v>
      </c>
      <c r="F4130">
        <v>12</v>
      </c>
      <c r="G4130">
        <v>16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20</v>
      </c>
      <c r="E4131">
        <v>2</v>
      </c>
      <c r="F4131">
        <v>24</v>
      </c>
      <c r="G4131">
        <v>45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17</v>
      </c>
      <c r="E4132">
        <v>0</v>
      </c>
      <c r="F4132">
        <v>14</v>
      </c>
      <c r="G4132">
        <v>7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23</v>
      </c>
      <c r="E4133">
        <v>8</v>
      </c>
      <c r="F4133">
        <v>14</v>
      </c>
      <c r="G4133">
        <v>43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6</v>
      </c>
      <c r="E4134">
        <v>2</v>
      </c>
      <c r="F4134">
        <v>10</v>
      </c>
      <c r="G4134">
        <v>22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26</v>
      </c>
      <c r="E4135">
        <v>5</v>
      </c>
      <c r="F4135">
        <v>21</v>
      </c>
      <c r="G4135">
        <v>53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9</v>
      </c>
      <c r="E4136">
        <v>1</v>
      </c>
      <c r="F4136">
        <v>8</v>
      </c>
      <c r="G4136">
        <v>15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20</v>
      </c>
      <c r="E4137">
        <v>3</v>
      </c>
      <c r="F4137">
        <v>13</v>
      </c>
      <c r="G4137">
        <v>42</v>
      </c>
      <c r="H4137">
        <v>1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1</v>
      </c>
      <c r="E4138">
        <v>1</v>
      </c>
      <c r="F4138">
        <v>12</v>
      </c>
      <c r="G4138">
        <v>19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16</v>
      </c>
      <c r="E4139">
        <v>5</v>
      </c>
      <c r="F4139">
        <v>14</v>
      </c>
      <c r="G4139">
        <v>53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17</v>
      </c>
      <c r="E4140">
        <v>2</v>
      </c>
      <c r="F4140">
        <v>9</v>
      </c>
      <c r="G4140">
        <v>17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17</v>
      </c>
      <c r="E4141">
        <v>8</v>
      </c>
      <c r="F4141">
        <v>17</v>
      </c>
      <c r="G4141">
        <v>43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18</v>
      </c>
      <c r="E4142">
        <v>2</v>
      </c>
      <c r="F4142">
        <v>11</v>
      </c>
      <c r="G4142">
        <v>32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25</v>
      </c>
      <c r="E4143">
        <v>5</v>
      </c>
      <c r="F4143">
        <v>17</v>
      </c>
      <c r="G4143">
        <v>46</v>
      </c>
      <c r="H4143">
        <v>1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18</v>
      </c>
      <c r="E4144">
        <v>5</v>
      </c>
      <c r="F4144">
        <v>6</v>
      </c>
      <c r="G4144">
        <v>29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13</v>
      </c>
      <c r="E4145">
        <v>4</v>
      </c>
      <c r="F4145">
        <v>19</v>
      </c>
      <c r="G4145">
        <v>43</v>
      </c>
      <c r="H4145">
        <v>1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0</v>
      </c>
      <c r="E4146">
        <v>2</v>
      </c>
      <c r="F4146">
        <v>5</v>
      </c>
      <c r="G4146">
        <v>21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32</v>
      </c>
      <c r="E4147">
        <v>1</v>
      </c>
      <c r="F4147">
        <v>12</v>
      </c>
      <c r="G4147">
        <v>49</v>
      </c>
      <c r="H4147">
        <v>2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15</v>
      </c>
      <c r="E4148">
        <v>2</v>
      </c>
      <c r="F4148">
        <v>10</v>
      </c>
      <c r="G4148">
        <v>28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28</v>
      </c>
      <c r="E4149">
        <v>3</v>
      </c>
      <c r="F4149">
        <v>18</v>
      </c>
      <c r="G4149">
        <v>49</v>
      </c>
      <c r="H4149">
        <v>1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0</v>
      </c>
      <c r="E4150">
        <v>2</v>
      </c>
      <c r="F4150">
        <v>11</v>
      </c>
      <c r="G4150">
        <v>20</v>
      </c>
      <c r="H4150">
        <v>1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29</v>
      </c>
      <c r="E4151">
        <v>3</v>
      </c>
      <c r="F4151">
        <v>14</v>
      </c>
      <c r="G4151">
        <v>50</v>
      </c>
      <c r="H4151">
        <v>1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15</v>
      </c>
      <c r="E4152">
        <v>2</v>
      </c>
      <c r="F4152">
        <v>8</v>
      </c>
      <c r="G4152">
        <v>1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24</v>
      </c>
      <c r="E4153">
        <v>6</v>
      </c>
      <c r="F4153">
        <v>26</v>
      </c>
      <c r="G4153">
        <v>53</v>
      </c>
      <c r="H4153">
        <v>3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16</v>
      </c>
      <c r="E4154">
        <v>2</v>
      </c>
      <c r="F4154">
        <v>7</v>
      </c>
      <c r="G4154">
        <v>19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24</v>
      </c>
      <c r="E4155">
        <v>6</v>
      </c>
      <c r="F4155">
        <v>17</v>
      </c>
      <c r="G4155">
        <v>48</v>
      </c>
      <c r="H4155">
        <v>1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13</v>
      </c>
      <c r="E4156">
        <v>2</v>
      </c>
      <c r="F4156">
        <v>12</v>
      </c>
      <c r="G4156">
        <v>2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26</v>
      </c>
      <c r="E4157">
        <v>0</v>
      </c>
      <c r="F4157">
        <v>12</v>
      </c>
      <c r="G4157">
        <v>55</v>
      </c>
      <c r="H4157">
        <v>1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17</v>
      </c>
      <c r="E4158">
        <v>1</v>
      </c>
      <c r="F4158">
        <v>11</v>
      </c>
      <c r="G4158">
        <v>32</v>
      </c>
      <c r="H4158">
        <v>3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30</v>
      </c>
      <c r="E4159">
        <v>4</v>
      </c>
      <c r="F4159">
        <v>13</v>
      </c>
      <c r="G4159">
        <v>55</v>
      </c>
      <c r="H4159">
        <v>5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15</v>
      </c>
      <c r="E4160">
        <v>2</v>
      </c>
      <c r="F4160">
        <v>6</v>
      </c>
      <c r="G4160">
        <v>29</v>
      </c>
      <c r="H4160">
        <v>1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32</v>
      </c>
      <c r="E4161">
        <v>6</v>
      </c>
      <c r="F4161">
        <v>17</v>
      </c>
      <c r="G4161">
        <v>51</v>
      </c>
      <c r="H4161">
        <v>1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12</v>
      </c>
      <c r="E4162">
        <v>2</v>
      </c>
      <c r="F4162">
        <v>15</v>
      </c>
      <c r="G4162">
        <v>25</v>
      </c>
      <c r="H4162">
        <v>1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29</v>
      </c>
      <c r="E4163">
        <v>6</v>
      </c>
      <c r="F4163">
        <v>22</v>
      </c>
      <c r="G4163">
        <v>51</v>
      </c>
      <c r="H4163">
        <v>5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17</v>
      </c>
      <c r="E4164">
        <v>2</v>
      </c>
      <c r="F4164">
        <v>12</v>
      </c>
      <c r="G4164">
        <v>25</v>
      </c>
      <c r="H4164">
        <v>2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28</v>
      </c>
      <c r="E4165">
        <v>5</v>
      </c>
      <c r="F4165">
        <v>15</v>
      </c>
      <c r="G4165">
        <v>55</v>
      </c>
      <c r="H4165">
        <v>4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1</v>
      </c>
      <c r="E4166">
        <v>0</v>
      </c>
      <c r="F4166">
        <v>11</v>
      </c>
      <c r="G4166">
        <v>22</v>
      </c>
      <c r="H4166">
        <v>3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21</v>
      </c>
      <c r="E4167">
        <v>5</v>
      </c>
      <c r="F4167">
        <v>20</v>
      </c>
      <c r="G4167">
        <v>52</v>
      </c>
      <c r="H4167">
        <v>8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14</v>
      </c>
      <c r="E4168">
        <v>3</v>
      </c>
      <c r="F4168">
        <v>14</v>
      </c>
      <c r="G4168">
        <v>23</v>
      </c>
      <c r="H4168">
        <v>5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35</v>
      </c>
      <c r="E4169">
        <v>2</v>
      </c>
      <c r="F4169">
        <v>21</v>
      </c>
      <c r="G4169">
        <v>48</v>
      </c>
      <c r="H4169">
        <v>5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1</v>
      </c>
      <c r="E4170">
        <v>2</v>
      </c>
      <c r="F4170">
        <v>7</v>
      </c>
      <c r="G4170">
        <v>26</v>
      </c>
      <c r="H4170">
        <v>7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17</v>
      </c>
      <c r="E4171">
        <v>2</v>
      </c>
      <c r="F4171">
        <v>18</v>
      </c>
      <c r="G4171">
        <v>46</v>
      </c>
      <c r="H4171">
        <v>8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18</v>
      </c>
      <c r="E4172">
        <v>1</v>
      </c>
      <c r="F4172">
        <v>7</v>
      </c>
      <c r="G4172">
        <v>26</v>
      </c>
      <c r="H4172">
        <v>1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22</v>
      </c>
      <c r="E4173">
        <v>7</v>
      </c>
      <c r="F4173">
        <v>15</v>
      </c>
      <c r="G4173">
        <v>51</v>
      </c>
      <c r="H4173">
        <v>9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3</v>
      </c>
      <c r="E4174">
        <v>1</v>
      </c>
      <c r="F4174">
        <v>5</v>
      </c>
      <c r="G4174">
        <v>21</v>
      </c>
      <c r="H4174">
        <v>5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23</v>
      </c>
      <c r="E4175">
        <v>5</v>
      </c>
      <c r="F4175">
        <v>20</v>
      </c>
      <c r="G4175">
        <v>47</v>
      </c>
      <c r="H4175">
        <v>9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16</v>
      </c>
      <c r="E4176">
        <v>1</v>
      </c>
      <c r="F4176">
        <v>7</v>
      </c>
      <c r="G4176">
        <v>30</v>
      </c>
      <c r="H4176">
        <v>2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22</v>
      </c>
      <c r="E4177">
        <v>1</v>
      </c>
      <c r="F4177">
        <v>20</v>
      </c>
      <c r="G4177">
        <v>41</v>
      </c>
      <c r="H4177">
        <v>8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16</v>
      </c>
      <c r="E4178">
        <v>3</v>
      </c>
      <c r="F4178">
        <v>15</v>
      </c>
      <c r="G4178">
        <v>18</v>
      </c>
      <c r="H4178">
        <v>5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20</v>
      </c>
      <c r="E4179">
        <v>2</v>
      </c>
      <c r="F4179">
        <v>15</v>
      </c>
      <c r="G4179">
        <v>53</v>
      </c>
      <c r="H4179">
        <v>13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20</v>
      </c>
      <c r="E4180">
        <v>5</v>
      </c>
      <c r="F4180">
        <v>6</v>
      </c>
      <c r="G4180">
        <v>22</v>
      </c>
      <c r="H4180">
        <v>4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27</v>
      </c>
      <c r="E4181">
        <v>6</v>
      </c>
      <c r="F4181">
        <v>16</v>
      </c>
      <c r="G4181">
        <v>51</v>
      </c>
      <c r="H4181">
        <v>13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17</v>
      </c>
      <c r="E4182">
        <v>1</v>
      </c>
      <c r="F4182">
        <v>9</v>
      </c>
      <c r="G4182">
        <v>20</v>
      </c>
      <c r="H4182">
        <v>3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31</v>
      </c>
      <c r="E4183">
        <v>7</v>
      </c>
      <c r="F4183">
        <v>22</v>
      </c>
      <c r="G4183">
        <v>58</v>
      </c>
      <c r="H4183">
        <v>2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19</v>
      </c>
      <c r="E4184">
        <v>2</v>
      </c>
      <c r="F4184">
        <v>12</v>
      </c>
      <c r="G4184">
        <v>29</v>
      </c>
      <c r="H4184">
        <v>8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24</v>
      </c>
      <c r="E4185">
        <v>7</v>
      </c>
      <c r="F4185">
        <v>19</v>
      </c>
      <c r="G4185">
        <v>60</v>
      </c>
      <c r="H4185">
        <v>19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17</v>
      </c>
      <c r="E4186">
        <v>2</v>
      </c>
      <c r="F4186">
        <v>8</v>
      </c>
      <c r="G4186">
        <v>24</v>
      </c>
      <c r="H4186">
        <v>4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27</v>
      </c>
      <c r="E4187">
        <v>10</v>
      </c>
      <c r="F4187">
        <v>23</v>
      </c>
      <c r="G4187">
        <v>49</v>
      </c>
      <c r="H4187">
        <v>12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15</v>
      </c>
      <c r="E4188">
        <v>3</v>
      </c>
      <c r="F4188">
        <v>16</v>
      </c>
      <c r="G4188">
        <v>24</v>
      </c>
      <c r="H4188">
        <v>4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38</v>
      </c>
      <c r="E4189">
        <v>4</v>
      </c>
      <c r="F4189">
        <v>25</v>
      </c>
      <c r="G4189">
        <v>60</v>
      </c>
      <c r="H4189">
        <v>14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13</v>
      </c>
      <c r="E4190">
        <v>3</v>
      </c>
      <c r="F4190">
        <v>12</v>
      </c>
      <c r="G4190">
        <v>32</v>
      </c>
      <c r="H4190">
        <v>6</v>
      </c>
      <c r="I4190">
        <v>1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20</v>
      </c>
      <c r="E4191">
        <v>5</v>
      </c>
      <c r="F4191">
        <v>17</v>
      </c>
      <c r="G4191">
        <v>41</v>
      </c>
      <c r="H4191">
        <v>14</v>
      </c>
      <c r="I4191">
        <v>1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19</v>
      </c>
      <c r="E4192">
        <v>1</v>
      </c>
      <c r="F4192">
        <v>10</v>
      </c>
      <c r="G4192">
        <v>32</v>
      </c>
      <c r="H4192">
        <v>6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25</v>
      </c>
      <c r="E4193">
        <v>5</v>
      </c>
      <c r="F4193">
        <v>26</v>
      </c>
      <c r="G4193">
        <v>47</v>
      </c>
      <c r="H4193">
        <v>16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18</v>
      </c>
      <c r="E4194">
        <v>4</v>
      </c>
      <c r="F4194">
        <v>14</v>
      </c>
      <c r="G4194">
        <v>25</v>
      </c>
      <c r="H4194">
        <v>5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19</v>
      </c>
      <c r="E4195">
        <v>3</v>
      </c>
      <c r="F4195">
        <v>21</v>
      </c>
      <c r="G4195">
        <v>35</v>
      </c>
      <c r="H4195">
        <v>13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3</v>
      </c>
      <c r="E4196">
        <v>1</v>
      </c>
      <c r="F4196">
        <v>6</v>
      </c>
      <c r="G4196">
        <v>21</v>
      </c>
      <c r="H4196">
        <v>8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23</v>
      </c>
      <c r="E4197">
        <v>7</v>
      </c>
      <c r="F4197">
        <v>12</v>
      </c>
      <c r="G4197">
        <v>49</v>
      </c>
      <c r="H4197">
        <v>21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2</v>
      </c>
      <c r="E4198">
        <v>1</v>
      </c>
      <c r="F4198">
        <v>9</v>
      </c>
      <c r="G4198">
        <v>18</v>
      </c>
      <c r="H4198">
        <v>7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17</v>
      </c>
      <c r="E4199">
        <v>5</v>
      </c>
      <c r="F4199">
        <v>7</v>
      </c>
      <c r="G4199">
        <v>63</v>
      </c>
      <c r="H4199">
        <v>12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0</v>
      </c>
      <c r="E4200">
        <v>2</v>
      </c>
      <c r="F4200">
        <v>13</v>
      </c>
      <c r="G4200">
        <v>26</v>
      </c>
      <c r="H4200">
        <v>4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23</v>
      </c>
      <c r="E4201">
        <v>5</v>
      </c>
      <c r="F4201">
        <v>16</v>
      </c>
      <c r="G4201">
        <v>47</v>
      </c>
      <c r="H4201">
        <v>17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14</v>
      </c>
      <c r="E4202">
        <v>0</v>
      </c>
      <c r="F4202">
        <v>3</v>
      </c>
      <c r="G4202">
        <v>27</v>
      </c>
      <c r="H4202">
        <v>1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27</v>
      </c>
      <c r="E4203">
        <v>4</v>
      </c>
      <c r="F4203">
        <v>16</v>
      </c>
      <c r="G4203">
        <v>32</v>
      </c>
      <c r="H4203">
        <v>9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8</v>
      </c>
      <c r="E4204">
        <v>1</v>
      </c>
      <c r="F4204">
        <v>15</v>
      </c>
      <c r="G4204">
        <v>18</v>
      </c>
      <c r="H4204">
        <v>6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23</v>
      </c>
      <c r="E4205">
        <v>4</v>
      </c>
      <c r="F4205">
        <v>23</v>
      </c>
      <c r="G4205">
        <v>35</v>
      </c>
      <c r="H4205">
        <v>14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13</v>
      </c>
      <c r="E4206">
        <v>3</v>
      </c>
      <c r="F4206">
        <v>13</v>
      </c>
      <c r="G4206">
        <v>13</v>
      </c>
      <c r="H4206">
        <v>4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16</v>
      </c>
      <c r="E4207">
        <v>6</v>
      </c>
      <c r="F4207">
        <v>12</v>
      </c>
      <c r="G4207">
        <v>47</v>
      </c>
      <c r="H4207">
        <v>15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2</v>
      </c>
      <c r="E4208">
        <v>1</v>
      </c>
      <c r="F4208">
        <v>8</v>
      </c>
      <c r="G4208">
        <v>26</v>
      </c>
      <c r="H4208">
        <v>6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25</v>
      </c>
      <c r="E4209">
        <v>5</v>
      </c>
      <c r="F4209">
        <v>14</v>
      </c>
      <c r="G4209">
        <v>47</v>
      </c>
      <c r="H4209">
        <v>16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0</v>
      </c>
      <c r="E4210">
        <v>0</v>
      </c>
      <c r="F4210">
        <v>10</v>
      </c>
      <c r="G4210">
        <v>27</v>
      </c>
      <c r="H4210">
        <v>8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23</v>
      </c>
      <c r="E4211">
        <v>2</v>
      </c>
      <c r="F4211">
        <v>13</v>
      </c>
      <c r="G4211">
        <v>34</v>
      </c>
      <c r="H4211">
        <v>1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3</v>
      </c>
      <c r="E4212">
        <v>1</v>
      </c>
      <c r="F4212">
        <v>10</v>
      </c>
      <c r="G4212">
        <v>33</v>
      </c>
      <c r="H4212">
        <v>3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26</v>
      </c>
      <c r="E4213">
        <v>3</v>
      </c>
      <c r="F4213">
        <v>10</v>
      </c>
      <c r="G4213">
        <v>43</v>
      </c>
      <c r="H4213">
        <v>18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15</v>
      </c>
      <c r="E4214">
        <v>2</v>
      </c>
      <c r="F4214">
        <v>5</v>
      </c>
      <c r="G4214">
        <v>22</v>
      </c>
      <c r="H4214">
        <v>9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20</v>
      </c>
      <c r="E4215">
        <v>7</v>
      </c>
      <c r="F4215">
        <v>17</v>
      </c>
      <c r="G4215">
        <v>38</v>
      </c>
      <c r="H4215">
        <v>2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14</v>
      </c>
      <c r="E4216">
        <v>1</v>
      </c>
      <c r="F4216">
        <v>12</v>
      </c>
      <c r="G4216">
        <v>16</v>
      </c>
      <c r="H4216">
        <v>4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20</v>
      </c>
      <c r="E4217">
        <v>2</v>
      </c>
      <c r="F4217">
        <v>23</v>
      </c>
      <c r="G4217">
        <v>48</v>
      </c>
      <c r="H4217">
        <v>1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13</v>
      </c>
      <c r="E4218">
        <v>2</v>
      </c>
      <c r="F4218">
        <v>8</v>
      </c>
      <c r="G4218">
        <v>30</v>
      </c>
      <c r="H4218">
        <v>3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22</v>
      </c>
      <c r="E4219">
        <v>2</v>
      </c>
      <c r="F4219">
        <v>13</v>
      </c>
      <c r="G4219">
        <v>45</v>
      </c>
      <c r="H4219">
        <v>17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16</v>
      </c>
      <c r="E4220">
        <v>1</v>
      </c>
      <c r="F4220">
        <v>7</v>
      </c>
      <c r="G4220">
        <v>27</v>
      </c>
      <c r="H4220">
        <v>2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21</v>
      </c>
      <c r="E4221">
        <v>3</v>
      </c>
      <c r="F4221">
        <v>17</v>
      </c>
      <c r="G4221">
        <v>43</v>
      </c>
      <c r="H4221">
        <v>15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0</v>
      </c>
      <c r="E4222">
        <v>0</v>
      </c>
      <c r="F4222">
        <v>7</v>
      </c>
      <c r="G4222">
        <v>25</v>
      </c>
      <c r="H4222">
        <v>6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24</v>
      </c>
      <c r="E4223">
        <v>3</v>
      </c>
      <c r="F4223">
        <v>21</v>
      </c>
      <c r="G4223">
        <v>53</v>
      </c>
      <c r="H4223">
        <v>11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1</v>
      </c>
      <c r="E4224">
        <v>2</v>
      </c>
      <c r="F4224">
        <v>8</v>
      </c>
      <c r="G4224">
        <v>16</v>
      </c>
      <c r="H4224">
        <v>4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18</v>
      </c>
      <c r="E4225">
        <v>3</v>
      </c>
      <c r="F4225">
        <v>17</v>
      </c>
      <c r="G4225">
        <v>39</v>
      </c>
      <c r="H4225">
        <v>13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1</v>
      </c>
      <c r="E4226">
        <v>1</v>
      </c>
      <c r="F4226">
        <v>3</v>
      </c>
      <c r="G4226">
        <v>20</v>
      </c>
      <c r="H4226">
        <v>6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17</v>
      </c>
      <c r="E4227">
        <v>5</v>
      </c>
      <c r="F4227">
        <v>13</v>
      </c>
      <c r="G4227">
        <v>43</v>
      </c>
      <c r="H4227">
        <v>15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8</v>
      </c>
      <c r="E4228">
        <v>1</v>
      </c>
      <c r="F4228">
        <v>6</v>
      </c>
      <c r="G4228">
        <v>17</v>
      </c>
      <c r="H4228">
        <v>7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19</v>
      </c>
      <c r="E4229">
        <v>4</v>
      </c>
      <c r="F4229">
        <v>16</v>
      </c>
      <c r="G4229">
        <v>37</v>
      </c>
      <c r="H4229">
        <v>11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9</v>
      </c>
      <c r="E4230">
        <v>4</v>
      </c>
      <c r="F4230">
        <v>7</v>
      </c>
      <c r="G4230">
        <v>17</v>
      </c>
      <c r="H4230">
        <v>6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28</v>
      </c>
      <c r="E4231">
        <v>4</v>
      </c>
      <c r="F4231">
        <v>12</v>
      </c>
      <c r="G4231">
        <v>46</v>
      </c>
      <c r="H4231">
        <v>11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7</v>
      </c>
      <c r="E4232">
        <v>0</v>
      </c>
      <c r="F4232">
        <v>9</v>
      </c>
      <c r="G4232">
        <v>13</v>
      </c>
      <c r="H4232">
        <v>8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21</v>
      </c>
      <c r="E4233">
        <v>2</v>
      </c>
      <c r="F4233">
        <v>17</v>
      </c>
      <c r="G4233">
        <v>38</v>
      </c>
      <c r="H4233">
        <v>13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5</v>
      </c>
      <c r="E4234">
        <v>2</v>
      </c>
      <c r="F4234">
        <v>11</v>
      </c>
      <c r="G4234">
        <v>14</v>
      </c>
      <c r="H4234">
        <v>6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22</v>
      </c>
      <c r="E4235">
        <v>1</v>
      </c>
      <c r="F4235">
        <v>23</v>
      </c>
      <c r="G4235">
        <v>40</v>
      </c>
      <c r="H4235">
        <v>15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1</v>
      </c>
      <c r="E4236">
        <v>1</v>
      </c>
      <c r="F4236">
        <v>10</v>
      </c>
      <c r="G4236">
        <v>22</v>
      </c>
      <c r="H4236">
        <v>5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23</v>
      </c>
      <c r="E4237">
        <v>3</v>
      </c>
      <c r="F4237">
        <v>19</v>
      </c>
      <c r="G4237">
        <v>43</v>
      </c>
      <c r="H4237">
        <v>14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17</v>
      </c>
      <c r="E4238">
        <v>1</v>
      </c>
      <c r="F4238">
        <v>11</v>
      </c>
      <c r="G4238">
        <v>26</v>
      </c>
      <c r="H4238">
        <v>11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23</v>
      </c>
      <c r="E4239">
        <v>3</v>
      </c>
      <c r="F4239">
        <v>19</v>
      </c>
      <c r="G4239">
        <v>39</v>
      </c>
      <c r="H4239">
        <v>10</v>
      </c>
      <c r="I4239">
        <v>1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6</v>
      </c>
      <c r="E4240">
        <v>2</v>
      </c>
      <c r="F4240">
        <v>9</v>
      </c>
      <c r="G4240">
        <v>12</v>
      </c>
      <c r="H4240">
        <v>3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24</v>
      </c>
      <c r="E4241">
        <v>5</v>
      </c>
      <c r="F4241">
        <v>17</v>
      </c>
      <c r="G4241">
        <v>38</v>
      </c>
      <c r="H4241">
        <v>16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9</v>
      </c>
      <c r="E4242">
        <v>0</v>
      </c>
      <c r="F4242">
        <v>8</v>
      </c>
      <c r="G4242">
        <v>21</v>
      </c>
      <c r="H4242">
        <v>7</v>
      </c>
      <c r="I4242">
        <v>1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24</v>
      </c>
      <c r="E4243">
        <v>4</v>
      </c>
      <c r="F4243">
        <v>17</v>
      </c>
      <c r="G4243">
        <v>37</v>
      </c>
      <c r="H4243">
        <v>14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8</v>
      </c>
      <c r="E4244">
        <v>0</v>
      </c>
      <c r="F4244">
        <v>7</v>
      </c>
      <c r="G4244">
        <v>20</v>
      </c>
      <c r="H4244">
        <v>2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17</v>
      </c>
      <c r="E4245">
        <v>9</v>
      </c>
      <c r="F4245">
        <v>14</v>
      </c>
      <c r="G4245">
        <v>39</v>
      </c>
      <c r="H4245">
        <v>15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1</v>
      </c>
      <c r="E4246">
        <v>1</v>
      </c>
      <c r="F4246">
        <v>10</v>
      </c>
      <c r="G4246">
        <v>23</v>
      </c>
      <c r="H4246">
        <v>4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14</v>
      </c>
      <c r="E4247">
        <v>7</v>
      </c>
      <c r="F4247">
        <v>24</v>
      </c>
      <c r="G4247">
        <v>29</v>
      </c>
      <c r="H4247">
        <v>7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17</v>
      </c>
      <c r="E4248">
        <v>0</v>
      </c>
      <c r="F4248">
        <v>10</v>
      </c>
      <c r="G4248">
        <v>10</v>
      </c>
      <c r="H4248">
        <v>6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19</v>
      </c>
      <c r="E4249">
        <v>3</v>
      </c>
      <c r="F4249">
        <v>19</v>
      </c>
      <c r="G4249">
        <v>39</v>
      </c>
      <c r="H4249">
        <v>13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5</v>
      </c>
      <c r="E4250">
        <v>0</v>
      </c>
      <c r="F4250">
        <v>8</v>
      </c>
      <c r="G4250">
        <v>20</v>
      </c>
      <c r="H4250">
        <v>5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25</v>
      </c>
      <c r="E4251">
        <v>3</v>
      </c>
      <c r="F4251">
        <v>15</v>
      </c>
      <c r="G4251">
        <v>58</v>
      </c>
      <c r="H4251">
        <v>10</v>
      </c>
      <c r="I4251">
        <v>1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19</v>
      </c>
      <c r="E4252">
        <v>3</v>
      </c>
      <c r="F4252">
        <v>9</v>
      </c>
      <c r="G4252">
        <v>15</v>
      </c>
      <c r="H4252">
        <v>6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22</v>
      </c>
      <c r="E4253">
        <v>2</v>
      </c>
      <c r="F4253">
        <v>16</v>
      </c>
      <c r="G4253">
        <v>41</v>
      </c>
      <c r="H4253">
        <v>19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17</v>
      </c>
      <c r="E4254">
        <v>0</v>
      </c>
      <c r="F4254">
        <v>8</v>
      </c>
      <c r="G4254">
        <v>15</v>
      </c>
      <c r="H4254">
        <v>5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24</v>
      </c>
      <c r="E4255">
        <v>3</v>
      </c>
      <c r="F4255">
        <v>13</v>
      </c>
      <c r="G4255">
        <v>39</v>
      </c>
      <c r="H4255">
        <v>2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9</v>
      </c>
      <c r="E4256">
        <v>2</v>
      </c>
      <c r="F4256">
        <v>11</v>
      </c>
      <c r="G4256">
        <v>21</v>
      </c>
      <c r="H4256">
        <v>6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12</v>
      </c>
      <c r="E4257">
        <v>4</v>
      </c>
      <c r="F4257">
        <v>10</v>
      </c>
      <c r="G4257">
        <v>32</v>
      </c>
      <c r="H4257">
        <v>13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1</v>
      </c>
      <c r="E4258">
        <v>3</v>
      </c>
      <c r="F4258">
        <v>4</v>
      </c>
      <c r="G4258">
        <v>18</v>
      </c>
      <c r="H4258">
        <v>7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19</v>
      </c>
      <c r="E4259">
        <v>4</v>
      </c>
      <c r="F4259">
        <v>17</v>
      </c>
      <c r="G4259">
        <v>39</v>
      </c>
      <c r="H4259">
        <v>19</v>
      </c>
      <c r="I4259">
        <v>1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0</v>
      </c>
      <c r="E4260">
        <v>1</v>
      </c>
      <c r="F4260">
        <v>5</v>
      </c>
      <c r="G4260">
        <v>25</v>
      </c>
      <c r="H4260">
        <v>8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25</v>
      </c>
      <c r="E4261">
        <v>2</v>
      </c>
      <c r="F4261">
        <v>13</v>
      </c>
      <c r="G4261">
        <v>41</v>
      </c>
      <c r="H4261">
        <v>7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7</v>
      </c>
      <c r="E4262">
        <v>2</v>
      </c>
      <c r="F4262">
        <v>8</v>
      </c>
      <c r="G4262">
        <v>15</v>
      </c>
      <c r="H4262">
        <v>8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10</v>
      </c>
      <c r="E4263">
        <v>1</v>
      </c>
      <c r="F4263">
        <v>21</v>
      </c>
      <c r="G4263">
        <v>47</v>
      </c>
      <c r="H4263">
        <v>9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14</v>
      </c>
      <c r="E4264">
        <v>2</v>
      </c>
      <c r="F4264">
        <v>5</v>
      </c>
      <c r="G4264">
        <v>25</v>
      </c>
      <c r="H4264">
        <v>6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21</v>
      </c>
      <c r="E4265">
        <v>2</v>
      </c>
      <c r="F4265">
        <v>17</v>
      </c>
      <c r="G4265">
        <v>41</v>
      </c>
      <c r="H4265">
        <v>11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2</v>
      </c>
      <c r="E4266">
        <v>0</v>
      </c>
      <c r="F4266">
        <v>6</v>
      </c>
      <c r="G4266">
        <v>24</v>
      </c>
      <c r="H4266">
        <v>1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18</v>
      </c>
      <c r="E4267">
        <v>4</v>
      </c>
      <c r="F4267">
        <v>18</v>
      </c>
      <c r="G4267">
        <v>36</v>
      </c>
      <c r="H4267">
        <v>14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9</v>
      </c>
      <c r="E4268">
        <v>2</v>
      </c>
      <c r="F4268">
        <v>9</v>
      </c>
      <c r="G4268">
        <v>21</v>
      </c>
      <c r="H4268">
        <v>7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20</v>
      </c>
      <c r="E4269">
        <v>1</v>
      </c>
      <c r="F4269">
        <v>15</v>
      </c>
      <c r="G4269">
        <v>49</v>
      </c>
      <c r="H4269">
        <v>2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12</v>
      </c>
      <c r="E4270">
        <v>3</v>
      </c>
      <c r="F4270">
        <v>9</v>
      </c>
      <c r="G4270">
        <v>24</v>
      </c>
      <c r="H4270">
        <v>11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17</v>
      </c>
      <c r="E4271">
        <v>4</v>
      </c>
      <c r="F4271">
        <v>21</v>
      </c>
      <c r="G4271">
        <v>46</v>
      </c>
      <c r="H4271">
        <v>15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14</v>
      </c>
      <c r="E4272">
        <v>2</v>
      </c>
      <c r="F4272">
        <v>10</v>
      </c>
      <c r="G4272">
        <v>26</v>
      </c>
      <c r="H4272">
        <v>14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15</v>
      </c>
      <c r="E4273">
        <v>1</v>
      </c>
      <c r="F4273">
        <v>14</v>
      </c>
      <c r="G4273">
        <v>52</v>
      </c>
      <c r="H4273">
        <v>2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14</v>
      </c>
      <c r="E4274">
        <v>0</v>
      </c>
      <c r="F4274">
        <v>13</v>
      </c>
      <c r="G4274">
        <v>26</v>
      </c>
      <c r="H4274">
        <v>1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15</v>
      </c>
      <c r="E4275">
        <v>5</v>
      </c>
      <c r="F4275">
        <v>18</v>
      </c>
      <c r="G4275">
        <v>48</v>
      </c>
      <c r="H4275">
        <v>12</v>
      </c>
      <c r="I4275">
        <v>3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2</v>
      </c>
      <c r="E4276">
        <v>1</v>
      </c>
      <c r="F4276">
        <v>4</v>
      </c>
      <c r="G4276">
        <v>21</v>
      </c>
      <c r="H4276">
        <v>6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25</v>
      </c>
      <c r="E4277">
        <v>7</v>
      </c>
      <c r="F4277">
        <v>10</v>
      </c>
      <c r="G4277">
        <v>36</v>
      </c>
      <c r="H4277">
        <v>12</v>
      </c>
      <c r="I4277">
        <v>3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19</v>
      </c>
      <c r="E4278">
        <v>2</v>
      </c>
      <c r="F4278">
        <v>5</v>
      </c>
      <c r="G4278">
        <v>29</v>
      </c>
      <c r="H4278">
        <v>8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25</v>
      </c>
      <c r="E4279">
        <v>4</v>
      </c>
      <c r="F4279">
        <v>16</v>
      </c>
      <c r="G4279">
        <v>45</v>
      </c>
      <c r="H4279">
        <v>13</v>
      </c>
      <c r="I4279">
        <v>2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12</v>
      </c>
      <c r="E4280">
        <v>0</v>
      </c>
      <c r="F4280">
        <v>10</v>
      </c>
      <c r="G4280">
        <v>35</v>
      </c>
      <c r="H4280">
        <v>8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19</v>
      </c>
      <c r="E4281">
        <v>1</v>
      </c>
      <c r="F4281">
        <v>16</v>
      </c>
      <c r="G4281">
        <v>44</v>
      </c>
      <c r="H4281">
        <v>16</v>
      </c>
      <c r="I4281">
        <v>2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12</v>
      </c>
      <c r="E4282">
        <v>1</v>
      </c>
      <c r="F4282">
        <v>8</v>
      </c>
      <c r="G4282">
        <v>24</v>
      </c>
      <c r="H4282">
        <v>6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18</v>
      </c>
      <c r="E4283">
        <v>3</v>
      </c>
      <c r="F4283">
        <v>18</v>
      </c>
      <c r="G4283">
        <v>48</v>
      </c>
      <c r="H4283">
        <v>18</v>
      </c>
      <c r="I4283">
        <v>3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14</v>
      </c>
      <c r="E4284">
        <v>1</v>
      </c>
      <c r="F4284">
        <v>16</v>
      </c>
      <c r="G4284">
        <v>27</v>
      </c>
      <c r="H4284">
        <v>8</v>
      </c>
      <c r="I4284">
        <v>1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27</v>
      </c>
      <c r="E4285">
        <v>2</v>
      </c>
      <c r="F4285">
        <v>15</v>
      </c>
      <c r="G4285">
        <v>39</v>
      </c>
      <c r="H4285">
        <v>15</v>
      </c>
      <c r="I4285">
        <v>2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16</v>
      </c>
      <c r="E4286">
        <v>2</v>
      </c>
      <c r="F4286">
        <v>7</v>
      </c>
      <c r="G4286">
        <v>20</v>
      </c>
      <c r="H4286">
        <v>11</v>
      </c>
      <c r="I4286">
        <v>1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18</v>
      </c>
      <c r="E4287">
        <v>4</v>
      </c>
      <c r="F4287">
        <v>21</v>
      </c>
      <c r="G4287">
        <v>47</v>
      </c>
      <c r="H4287">
        <v>13</v>
      </c>
      <c r="I4287">
        <v>3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15</v>
      </c>
      <c r="E4288">
        <v>3</v>
      </c>
      <c r="F4288">
        <v>4</v>
      </c>
      <c r="G4288">
        <v>22</v>
      </c>
      <c r="H4288">
        <v>3</v>
      </c>
      <c r="I4288">
        <v>1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10</v>
      </c>
      <c r="E4289">
        <v>7</v>
      </c>
      <c r="F4289">
        <v>20</v>
      </c>
      <c r="G4289">
        <v>41</v>
      </c>
      <c r="H4289">
        <v>18</v>
      </c>
      <c r="I4289">
        <v>7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12</v>
      </c>
      <c r="E4290">
        <v>4</v>
      </c>
      <c r="F4290">
        <v>10</v>
      </c>
      <c r="G4290">
        <v>29</v>
      </c>
      <c r="H4290">
        <v>9</v>
      </c>
      <c r="I4290">
        <v>3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27</v>
      </c>
      <c r="E4291">
        <v>4</v>
      </c>
      <c r="F4291">
        <v>15</v>
      </c>
      <c r="G4291">
        <v>46</v>
      </c>
      <c r="H4291">
        <v>10</v>
      </c>
      <c r="I4291">
        <v>3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8</v>
      </c>
      <c r="E4292">
        <v>4</v>
      </c>
      <c r="F4292">
        <v>10</v>
      </c>
      <c r="G4292">
        <v>29</v>
      </c>
      <c r="H4292">
        <v>11</v>
      </c>
      <c r="I4292">
        <v>2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29</v>
      </c>
      <c r="E4293">
        <v>4</v>
      </c>
      <c r="F4293">
        <v>10</v>
      </c>
      <c r="G4293">
        <v>37</v>
      </c>
      <c r="H4293">
        <v>15</v>
      </c>
      <c r="I4293">
        <v>2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10</v>
      </c>
      <c r="E4294">
        <v>0</v>
      </c>
      <c r="F4294">
        <v>10</v>
      </c>
      <c r="G4294">
        <v>23</v>
      </c>
      <c r="H4294">
        <v>4</v>
      </c>
      <c r="I4294">
        <v>4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20</v>
      </c>
      <c r="E4295">
        <v>2</v>
      </c>
      <c r="F4295">
        <v>13</v>
      </c>
      <c r="G4295">
        <v>56</v>
      </c>
      <c r="H4295">
        <v>11</v>
      </c>
      <c r="I4295">
        <v>5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15</v>
      </c>
      <c r="E4296">
        <v>3</v>
      </c>
      <c r="F4296">
        <v>10</v>
      </c>
      <c r="G4296">
        <v>15</v>
      </c>
      <c r="H4296">
        <v>3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25</v>
      </c>
      <c r="E4297">
        <v>5</v>
      </c>
      <c r="F4297">
        <v>22</v>
      </c>
      <c r="G4297">
        <v>47</v>
      </c>
      <c r="H4297">
        <v>15</v>
      </c>
      <c r="I4297">
        <v>4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16</v>
      </c>
      <c r="E4298">
        <v>4</v>
      </c>
      <c r="F4298">
        <v>9</v>
      </c>
      <c r="G4298">
        <v>30</v>
      </c>
      <c r="H4298">
        <v>7</v>
      </c>
      <c r="I4298">
        <v>1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25</v>
      </c>
      <c r="E4299">
        <v>3</v>
      </c>
      <c r="F4299">
        <v>16</v>
      </c>
      <c r="G4299">
        <v>48</v>
      </c>
      <c r="H4299">
        <v>15</v>
      </c>
      <c r="I4299">
        <v>4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15</v>
      </c>
      <c r="E4300">
        <v>0</v>
      </c>
      <c r="F4300">
        <v>10</v>
      </c>
      <c r="G4300">
        <v>23</v>
      </c>
      <c r="H4300">
        <v>4</v>
      </c>
      <c r="I4300">
        <v>3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23</v>
      </c>
      <c r="E4301">
        <v>4</v>
      </c>
      <c r="F4301">
        <v>19</v>
      </c>
      <c r="G4301">
        <v>39</v>
      </c>
      <c r="H4301">
        <v>13</v>
      </c>
      <c r="I4301">
        <v>2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13</v>
      </c>
      <c r="E4302">
        <v>2</v>
      </c>
      <c r="F4302">
        <v>8</v>
      </c>
      <c r="G4302">
        <v>21</v>
      </c>
      <c r="H4302">
        <v>7</v>
      </c>
      <c r="I4302">
        <v>6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20</v>
      </c>
      <c r="E4303">
        <v>5</v>
      </c>
      <c r="F4303">
        <v>17</v>
      </c>
      <c r="G4303">
        <v>42</v>
      </c>
      <c r="H4303">
        <v>20</v>
      </c>
      <c r="I4303">
        <v>5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10</v>
      </c>
      <c r="E4304">
        <v>2</v>
      </c>
      <c r="F4304">
        <v>14</v>
      </c>
      <c r="G4304">
        <v>21</v>
      </c>
      <c r="H4304">
        <v>10</v>
      </c>
      <c r="I4304">
        <v>4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14</v>
      </c>
      <c r="E4305">
        <v>2</v>
      </c>
      <c r="F4305">
        <v>18</v>
      </c>
      <c r="G4305">
        <v>61</v>
      </c>
      <c r="H4305">
        <v>13</v>
      </c>
      <c r="I4305">
        <v>3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19</v>
      </c>
      <c r="E4306">
        <v>1</v>
      </c>
      <c r="F4306">
        <v>6</v>
      </c>
      <c r="G4306">
        <v>27</v>
      </c>
      <c r="H4306">
        <v>8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25</v>
      </c>
      <c r="E4307">
        <v>4</v>
      </c>
      <c r="F4307">
        <v>14</v>
      </c>
      <c r="G4307">
        <v>41</v>
      </c>
      <c r="H4307">
        <v>11</v>
      </c>
      <c r="I4307">
        <v>5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3</v>
      </c>
      <c r="E4308">
        <v>2</v>
      </c>
      <c r="F4308">
        <v>8</v>
      </c>
      <c r="G4308">
        <v>30</v>
      </c>
      <c r="H4308">
        <v>3</v>
      </c>
      <c r="I4308">
        <v>1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21</v>
      </c>
      <c r="E4309">
        <v>4</v>
      </c>
      <c r="F4309">
        <v>9</v>
      </c>
      <c r="G4309">
        <v>40</v>
      </c>
      <c r="H4309">
        <v>9</v>
      </c>
      <c r="I4309">
        <v>7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1</v>
      </c>
      <c r="E4310">
        <v>0</v>
      </c>
      <c r="F4310">
        <v>17</v>
      </c>
      <c r="G4310">
        <v>21</v>
      </c>
      <c r="H4310">
        <v>3</v>
      </c>
      <c r="I4310">
        <v>2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16</v>
      </c>
      <c r="E4311">
        <v>2</v>
      </c>
      <c r="F4311">
        <v>16</v>
      </c>
      <c r="G4311">
        <v>32</v>
      </c>
      <c r="H4311">
        <v>14</v>
      </c>
      <c r="I4311">
        <v>5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18</v>
      </c>
      <c r="E4312">
        <v>2</v>
      </c>
      <c r="F4312">
        <v>8</v>
      </c>
      <c r="G4312">
        <v>24</v>
      </c>
      <c r="H4312">
        <v>7</v>
      </c>
      <c r="I4312">
        <v>4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18</v>
      </c>
      <c r="E4313">
        <v>2</v>
      </c>
      <c r="F4313">
        <v>12</v>
      </c>
      <c r="G4313">
        <v>32</v>
      </c>
      <c r="H4313">
        <v>14</v>
      </c>
      <c r="I4313">
        <v>3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16</v>
      </c>
      <c r="E4314">
        <v>2</v>
      </c>
      <c r="F4314">
        <v>6</v>
      </c>
      <c r="G4314">
        <v>24</v>
      </c>
      <c r="H4314">
        <v>4</v>
      </c>
      <c r="I4314">
        <v>2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16</v>
      </c>
      <c r="E4315">
        <v>2</v>
      </c>
      <c r="F4315">
        <v>15</v>
      </c>
      <c r="G4315">
        <v>40</v>
      </c>
      <c r="H4315">
        <v>12</v>
      </c>
      <c r="I4315">
        <v>2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12</v>
      </c>
      <c r="E4316">
        <v>2</v>
      </c>
      <c r="F4316">
        <v>7</v>
      </c>
      <c r="G4316">
        <v>20</v>
      </c>
      <c r="H4316">
        <v>7</v>
      </c>
      <c r="I4316">
        <v>2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17</v>
      </c>
      <c r="E4317">
        <v>5</v>
      </c>
      <c r="F4317">
        <v>14</v>
      </c>
      <c r="G4317">
        <v>44</v>
      </c>
      <c r="H4317">
        <v>11</v>
      </c>
      <c r="I4317">
        <v>5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8</v>
      </c>
      <c r="E4318">
        <v>1</v>
      </c>
      <c r="F4318">
        <v>12</v>
      </c>
      <c r="G4318">
        <v>27</v>
      </c>
      <c r="H4318">
        <v>5</v>
      </c>
      <c r="I4318">
        <v>3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20</v>
      </c>
      <c r="E4319">
        <v>2</v>
      </c>
      <c r="F4319">
        <v>22</v>
      </c>
      <c r="G4319">
        <v>30</v>
      </c>
      <c r="H4319">
        <v>10</v>
      </c>
      <c r="I4319">
        <v>4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5</v>
      </c>
      <c r="E4320">
        <v>1</v>
      </c>
      <c r="F4320">
        <v>5</v>
      </c>
      <c r="G4320">
        <v>25</v>
      </c>
      <c r="H4320">
        <v>7</v>
      </c>
      <c r="I4320">
        <v>3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16</v>
      </c>
      <c r="E4321">
        <v>4</v>
      </c>
      <c r="F4321">
        <v>17</v>
      </c>
      <c r="G4321">
        <v>33</v>
      </c>
      <c r="H4321">
        <v>6</v>
      </c>
      <c r="I4321">
        <v>3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0</v>
      </c>
      <c r="E4322">
        <v>1</v>
      </c>
      <c r="F4322">
        <v>11</v>
      </c>
      <c r="G4322">
        <v>20</v>
      </c>
      <c r="H4322">
        <v>0</v>
      </c>
      <c r="I4322">
        <v>4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24</v>
      </c>
      <c r="E4323">
        <v>0</v>
      </c>
      <c r="F4323">
        <v>13</v>
      </c>
      <c r="G4323">
        <v>37</v>
      </c>
      <c r="H4323">
        <v>14</v>
      </c>
      <c r="I4323">
        <v>4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8</v>
      </c>
      <c r="E4324">
        <v>2</v>
      </c>
      <c r="F4324">
        <v>6</v>
      </c>
      <c r="G4324">
        <v>14</v>
      </c>
      <c r="H4324">
        <v>3</v>
      </c>
      <c r="I4324">
        <v>2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11</v>
      </c>
      <c r="E4325">
        <v>5</v>
      </c>
      <c r="F4325">
        <v>19</v>
      </c>
      <c r="G4325">
        <v>44</v>
      </c>
      <c r="H4325">
        <v>10</v>
      </c>
      <c r="I4325">
        <v>4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8</v>
      </c>
      <c r="E4326">
        <v>1</v>
      </c>
      <c r="F4326">
        <v>8</v>
      </c>
      <c r="G4326">
        <v>16</v>
      </c>
      <c r="H4326">
        <v>3</v>
      </c>
      <c r="I4326">
        <v>2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8</v>
      </c>
      <c r="E4327">
        <v>2</v>
      </c>
      <c r="F4327">
        <v>12</v>
      </c>
      <c r="G4327">
        <v>46</v>
      </c>
      <c r="H4327">
        <v>14</v>
      </c>
      <c r="I4327">
        <v>3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7</v>
      </c>
      <c r="E4328">
        <v>2</v>
      </c>
      <c r="F4328">
        <v>7</v>
      </c>
      <c r="G4328">
        <v>20</v>
      </c>
      <c r="H4328">
        <v>5</v>
      </c>
      <c r="I4328">
        <v>4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11</v>
      </c>
      <c r="E4329">
        <v>3</v>
      </c>
      <c r="F4329">
        <v>10</v>
      </c>
      <c r="G4329">
        <v>45</v>
      </c>
      <c r="H4329">
        <v>13</v>
      </c>
      <c r="I4329">
        <v>5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8</v>
      </c>
      <c r="E4330">
        <v>0</v>
      </c>
      <c r="F4330">
        <v>6</v>
      </c>
      <c r="G4330">
        <v>8</v>
      </c>
      <c r="H4330">
        <v>13</v>
      </c>
      <c r="I4330">
        <v>1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16</v>
      </c>
      <c r="E4331">
        <v>2</v>
      </c>
      <c r="F4331">
        <v>15</v>
      </c>
      <c r="G4331">
        <v>38</v>
      </c>
      <c r="H4331">
        <v>9</v>
      </c>
      <c r="I4331">
        <v>4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9</v>
      </c>
      <c r="E4332">
        <v>2</v>
      </c>
      <c r="F4332">
        <v>6</v>
      </c>
      <c r="G4332">
        <v>15</v>
      </c>
      <c r="H4332">
        <v>10</v>
      </c>
      <c r="I4332">
        <v>2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19</v>
      </c>
      <c r="E4333">
        <v>5</v>
      </c>
      <c r="F4333">
        <v>11</v>
      </c>
      <c r="G4333">
        <v>32</v>
      </c>
      <c r="H4333">
        <v>12</v>
      </c>
      <c r="I4333">
        <v>9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2</v>
      </c>
      <c r="E4334">
        <v>0</v>
      </c>
      <c r="F4334">
        <v>6</v>
      </c>
      <c r="G4334">
        <v>15</v>
      </c>
      <c r="H4334">
        <v>6</v>
      </c>
      <c r="I4334">
        <v>2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16</v>
      </c>
      <c r="E4335">
        <v>4</v>
      </c>
      <c r="F4335">
        <v>11</v>
      </c>
      <c r="G4335">
        <v>40</v>
      </c>
      <c r="H4335">
        <v>12</v>
      </c>
      <c r="I4335">
        <v>3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4</v>
      </c>
      <c r="E4336">
        <v>3</v>
      </c>
      <c r="F4336">
        <v>1</v>
      </c>
      <c r="G4336">
        <v>16</v>
      </c>
      <c r="H4336">
        <v>1</v>
      </c>
      <c r="I4336">
        <v>3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29</v>
      </c>
      <c r="E4337">
        <v>1</v>
      </c>
      <c r="F4337">
        <v>15</v>
      </c>
      <c r="G4337">
        <v>49</v>
      </c>
      <c r="H4337">
        <v>15</v>
      </c>
      <c r="I4337">
        <v>5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7</v>
      </c>
      <c r="E4338">
        <v>4</v>
      </c>
      <c r="F4338">
        <v>6</v>
      </c>
      <c r="G4338">
        <v>17</v>
      </c>
      <c r="H4338">
        <v>3</v>
      </c>
      <c r="I4338">
        <v>2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15</v>
      </c>
      <c r="E4339">
        <v>3</v>
      </c>
      <c r="F4339">
        <v>15</v>
      </c>
      <c r="G4339">
        <v>40</v>
      </c>
      <c r="H4339">
        <v>9</v>
      </c>
      <c r="I4339">
        <v>6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0</v>
      </c>
      <c r="E4340">
        <v>1</v>
      </c>
      <c r="F4340">
        <v>7</v>
      </c>
      <c r="G4340">
        <v>13</v>
      </c>
      <c r="H4340">
        <v>6</v>
      </c>
      <c r="I4340">
        <v>4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21</v>
      </c>
      <c r="E4341">
        <v>1</v>
      </c>
      <c r="F4341">
        <v>19</v>
      </c>
      <c r="G4341">
        <v>23</v>
      </c>
      <c r="H4341">
        <v>13</v>
      </c>
      <c r="I4341">
        <v>4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6</v>
      </c>
      <c r="E4342">
        <v>1</v>
      </c>
      <c r="F4342">
        <v>9</v>
      </c>
      <c r="G4342">
        <v>17</v>
      </c>
      <c r="H4342">
        <v>9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8</v>
      </c>
      <c r="E4343">
        <v>4</v>
      </c>
      <c r="F4343">
        <v>16</v>
      </c>
      <c r="G4343">
        <v>37</v>
      </c>
      <c r="H4343">
        <v>11</v>
      </c>
      <c r="I4343">
        <v>9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0</v>
      </c>
      <c r="E4344">
        <v>1</v>
      </c>
      <c r="F4344">
        <v>9</v>
      </c>
      <c r="G4344">
        <v>13</v>
      </c>
      <c r="H4344">
        <v>4</v>
      </c>
      <c r="I4344">
        <v>1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14</v>
      </c>
      <c r="E4345">
        <v>3</v>
      </c>
      <c r="F4345">
        <v>13</v>
      </c>
      <c r="G4345">
        <v>26</v>
      </c>
      <c r="H4345">
        <v>17</v>
      </c>
      <c r="I4345">
        <v>3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8</v>
      </c>
      <c r="E4346">
        <v>0</v>
      </c>
      <c r="F4346">
        <v>7</v>
      </c>
      <c r="G4346">
        <v>17</v>
      </c>
      <c r="H4346">
        <v>6</v>
      </c>
      <c r="I4346">
        <v>1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19</v>
      </c>
      <c r="E4347">
        <v>7</v>
      </c>
      <c r="F4347">
        <v>10</v>
      </c>
      <c r="G4347">
        <v>37</v>
      </c>
      <c r="H4347">
        <v>15</v>
      </c>
      <c r="I4347">
        <v>4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3</v>
      </c>
      <c r="E4348">
        <v>2</v>
      </c>
      <c r="F4348">
        <v>5</v>
      </c>
      <c r="G4348">
        <v>24</v>
      </c>
      <c r="H4348">
        <v>7</v>
      </c>
      <c r="I4348">
        <v>3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19</v>
      </c>
      <c r="E4349">
        <v>2</v>
      </c>
      <c r="F4349">
        <v>11</v>
      </c>
      <c r="G4349">
        <v>33</v>
      </c>
      <c r="H4349">
        <v>15</v>
      </c>
      <c r="I4349">
        <v>6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0</v>
      </c>
      <c r="E4350">
        <v>0</v>
      </c>
      <c r="F4350">
        <v>5</v>
      </c>
      <c r="G4350">
        <v>15</v>
      </c>
      <c r="H4350">
        <v>3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15</v>
      </c>
      <c r="E4351">
        <v>5</v>
      </c>
      <c r="F4351">
        <v>7</v>
      </c>
      <c r="G4351">
        <v>36</v>
      </c>
      <c r="H4351">
        <v>11</v>
      </c>
      <c r="I4351">
        <v>8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9</v>
      </c>
      <c r="E4352">
        <v>0</v>
      </c>
      <c r="F4352">
        <v>6</v>
      </c>
      <c r="G4352">
        <v>12</v>
      </c>
      <c r="H4352">
        <v>3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14</v>
      </c>
      <c r="E4353">
        <v>2</v>
      </c>
      <c r="F4353">
        <v>15</v>
      </c>
      <c r="G4353">
        <v>38</v>
      </c>
      <c r="H4353">
        <v>15</v>
      </c>
      <c r="I4353">
        <v>3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8</v>
      </c>
      <c r="E4354">
        <v>0</v>
      </c>
      <c r="F4354">
        <v>5</v>
      </c>
      <c r="G4354">
        <v>17</v>
      </c>
      <c r="H4354">
        <v>7</v>
      </c>
      <c r="I4354">
        <v>2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19</v>
      </c>
      <c r="E4355">
        <v>6</v>
      </c>
      <c r="F4355">
        <v>7</v>
      </c>
      <c r="G4355">
        <v>31</v>
      </c>
      <c r="H4355">
        <v>14</v>
      </c>
      <c r="I4355">
        <v>2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0</v>
      </c>
      <c r="E4356">
        <v>0</v>
      </c>
      <c r="F4356">
        <v>5</v>
      </c>
      <c r="G4356">
        <v>14</v>
      </c>
      <c r="H4356">
        <v>4</v>
      </c>
      <c r="I4356">
        <v>2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8</v>
      </c>
      <c r="E4357">
        <v>1</v>
      </c>
      <c r="F4357">
        <v>5</v>
      </c>
      <c r="G4357">
        <v>26</v>
      </c>
      <c r="H4357">
        <v>5</v>
      </c>
      <c r="I4357">
        <v>6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0</v>
      </c>
      <c r="E4358">
        <v>1</v>
      </c>
      <c r="F4358">
        <v>6</v>
      </c>
      <c r="G4358">
        <v>16</v>
      </c>
      <c r="H4358">
        <v>3</v>
      </c>
      <c r="I4358">
        <v>2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15</v>
      </c>
      <c r="E4359">
        <v>6</v>
      </c>
      <c r="F4359">
        <v>10</v>
      </c>
      <c r="G4359">
        <v>31</v>
      </c>
      <c r="H4359">
        <v>10</v>
      </c>
      <c r="I4359">
        <v>3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3</v>
      </c>
      <c r="E4360">
        <v>1</v>
      </c>
      <c r="F4360">
        <v>9</v>
      </c>
      <c r="G4360">
        <v>13</v>
      </c>
      <c r="H4360">
        <v>4</v>
      </c>
      <c r="I4360">
        <v>3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15</v>
      </c>
      <c r="E4361">
        <v>2</v>
      </c>
      <c r="F4361">
        <v>11</v>
      </c>
      <c r="G4361">
        <v>22</v>
      </c>
      <c r="H4361">
        <v>9</v>
      </c>
      <c r="I4361">
        <v>7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8</v>
      </c>
      <c r="E4362">
        <v>0</v>
      </c>
      <c r="F4362">
        <v>6</v>
      </c>
      <c r="G4362">
        <v>14</v>
      </c>
      <c r="H4362">
        <v>8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7</v>
      </c>
      <c r="E4363">
        <v>1</v>
      </c>
      <c r="F4363">
        <v>7</v>
      </c>
      <c r="G4363">
        <v>16</v>
      </c>
      <c r="H4363">
        <v>4</v>
      </c>
      <c r="I4363">
        <v>2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7</v>
      </c>
      <c r="E4364">
        <v>2</v>
      </c>
      <c r="F4364">
        <v>4</v>
      </c>
      <c r="G4364">
        <v>19</v>
      </c>
      <c r="H4364">
        <v>4</v>
      </c>
      <c r="I4364">
        <v>5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7</v>
      </c>
      <c r="E4365">
        <v>1</v>
      </c>
      <c r="F4365">
        <v>8</v>
      </c>
      <c r="G4365">
        <v>19</v>
      </c>
      <c r="H4365">
        <v>6</v>
      </c>
      <c r="I4365">
        <v>2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9</v>
      </c>
      <c r="E4366">
        <v>1</v>
      </c>
      <c r="F4366">
        <v>5</v>
      </c>
      <c r="G4366">
        <v>14</v>
      </c>
      <c r="H4366">
        <v>1</v>
      </c>
      <c r="I4366">
        <v>2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4</v>
      </c>
      <c r="E4367">
        <v>2</v>
      </c>
      <c r="F4367">
        <v>7</v>
      </c>
      <c r="G4367">
        <v>10</v>
      </c>
      <c r="H4367">
        <v>3</v>
      </c>
      <c r="I4367">
        <v>1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3</v>
      </c>
      <c r="E4368">
        <v>0</v>
      </c>
      <c r="F4368">
        <v>3</v>
      </c>
      <c r="G4368">
        <v>9</v>
      </c>
      <c r="H4368">
        <v>3</v>
      </c>
      <c r="I4368">
        <v>2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2</v>
      </c>
      <c r="E4369">
        <v>0</v>
      </c>
      <c r="F4369">
        <v>7</v>
      </c>
      <c r="G4369">
        <v>15</v>
      </c>
      <c r="H4369">
        <v>6</v>
      </c>
      <c r="I4369">
        <v>2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0</v>
      </c>
      <c r="F4370">
        <v>1</v>
      </c>
      <c r="G4370">
        <v>8</v>
      </c>
      <c r="H4370">
        <v>2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4</v>
      </c>
      <c r="E4371">
        <v>2</v>
      </c>
      <c r="F4371">
        <v>2</v>
      </c>
      <c r="G4371">
        <v>7</v>
      </c>
      <c r="H4371">
        <v>4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0</v>
      </c>
      <c r="F4372">
        <v>0</v>
      </c>
      <c r="G4372">
        <v>6</v>
      </c>
      <c r="H4372">
        <v>0</v>
      </c>
      <c r="I4372">
        <v>1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0</v>
      </c>
      <c r="E4373">
        <v>0</v>
      </c>
      <c r="F4373">
        <v>0</v>
      </c>
      <c r="G4373">
        <v>2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0</v>
      </c>
      <c r="F4374">
        <v>0</v>
      </c>
      <c r="G4374">
        <v>1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41204</v>
      </c>
      <c r="E4375">
        <v>6682</v>
      </c>
      <c r="F4375">
        <v>36255</v>
      </c>
      <c r="G4375">
        <v>138151</v>
      </c>
      <c r="H4375">
        <v>39563</v>
      </c>
      <c r="I4375">
        <v>19840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45919</v>
      </c>
      <c r="E4376">
        <v>5714</v>
      </c>
      <c r="F4376">
        <v>42709</v>
      </c>
      <c r="G4376">
        <v>158920</v>
      </c>
      <c r="H4376">
        <v>41089</v>
      </c>
      <c r="I4376">
        <v>20058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5</v>
      </c>
      <c r="E4378">
        <v>0</v>
      </c>
      <c r="F4378">
        <v>0</v>
      </c>
      <c r="G4378">
        <v>1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0</v>
      </c>
      <c r="F4389">
        <v>0</v>
      </c>
      <c r="G4389">
        <v>1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0</v>
      </c>
      <c r="F4411">
        <v>1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6</v>
      </c>
      <c r="E4425">
        <v>0</v>
      </c>
      <c r="F4425">
        <v>1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0</v>
      </c>
      <c r="G4437">
        <v>0</v>
      </c>
      <c r="H4437">
        <v>1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0</v>
      </c>
      <c r="G4441">
        <v>1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0</v>
      </c>
      <c r="G4457">
        <v>1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3</v>
      </c>
      <c r="E4459">
        <v>0</v>
      </c>
      <c r="F4459">
        <v>0</v>
      </c>
      <c r="G4459">
        <v>1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2</v>
      </c>
      <c r="E4461">
        <v>0</v>
      </c>
      <c r="F4461">
        <v>0</v>
      </c>
      <c r="G4461">
        <v>1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0</v>
      </c>
      <c r="G4463">
        <v>1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2</v>
      </c>
      <c r="E4474">
        <v>0</v>
      </c>
      <c r="F4474">
        <v>1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0</v>
      </c>
      <c r="E4481">
        <v>0</v>
      </c>
      <c r="F4481">
        <v>4</v>
      </c>
      <c r="G4481">
        <v>1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7</v>
      </c>
      <c r="E4483">
        <v>3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3</v>
      </c>
      <c r="G4494">
        <v>1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3</v>
      </c>
      <c r="F4499">
        <v>3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7</v>
      </c>
      <c r="F4507">
        <v>9</v>
      </c>
      <c r="G4507">
        <v>1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4</v>
      </c>
      <c r="F4514">
        <v>7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5</v>
      </c>
      <c r="F4515">
        <v>10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2</v>
      </c>
      <c r="F4516">
        <v>10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4</v>
      </c>
      <c r="E4517">
        <v>14</v>
      </c>
      <c r="F4517">
        <v>11</v>
      </c>
      <c r="G4517">
        <v>1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4</v>
      </c>
      <c r="F4518">
        <v>9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6</v>
      </c>
      <c r="F4519">
        <v>20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2</v>
      </c>
      <c r="F4520">
        <v>5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35</v>
      </c>
      <c r="E4521">
        <v>7</v>
      </c>
      <c r="F4521">
        <v>20</v>
      </c>
      <c r="G4521">
        <v>0</v>
      </c>
      <c r="H4521">
        <v>1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0</v>
      </c>
      <c r="F4522">
        <v>9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29</v>
      </c>
      <c r="E4523">
        <v>5</v>
      </c>
      <c r="F4523">
        <v>20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1</v>
      </c>
      <c r="E4525">
        <v>8</v>
      </c>
      <c r="F4525">
        <v>31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2</v>
      </c>
      <c r="F4526">
        <v>9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29</v>
      </c>
      <c r="E4527">
        <v>1</v>
      </c>
      <c r="F4527">
        <v>19</v>
      </c>
      <c r="G4527">
        <v>0</v>
      </c>
      <c r="H4527">
        <v>1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5</v>
      </c>
      <c r="E4528">
        <v>4</v>
      </c>
      <c r="F4528">
        <v>8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5</v>
      </c>
      <c r="E4529">
        <v>2</v>
      </c>
      <c r="F4529">
        <v>1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1</v>
      </c>
      <c r="F4530">
        <v>11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4</v>
      </c>
      <c r="E4531">
        <v>3</v>
      </c>
      <c r="F4531">
        <v>23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4</v>
      </c>
      <c r="E4532">
        <v>0</v>
      </c>
      <c r="F4532">
        <v>6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6</v>
      </c>
      <c r="E4533">
        <v>5</v>
      </c>
      <c r="F4533">
        <v>24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2</v>
      </c>
      <c r="E4534">
        <v>3</v>
      </c>
      <c r="F4534">
        <v>13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3</v>
      </c>
      <c r="E4535">
        <v>5</v>
      </c>
      <c r="F4535">
        <v>25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6</v>
      </c>
      <c r="E4536">
        <v>2</v>
      </c>
      <c r="F4536">
        <v>9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29</v>
      </c>
      <c r="E4537">
        <v>1</v>
      </c>
      <c r="F4537">
        <v>21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9</v>
      </c>
      <c r="E4538">
        <v>0</v>
      </c>
      <c r="F4538">
        <v>1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2</v>
      </c>
      <c r="E4539">
        <v>6</v>
      </c>
      <c r="F4539">
        <v>2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1</v>
      </c>
      <c r="E4540">
        <v>2</v>
      </c>
      <c r="F4540">
        <v>9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26</v>
      </c>
      <c r="E4541">
        <v>5</v>
      </c>
      <c r="F4541">
        <v>25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4</v>
      </c>
      <c r="E4542">
        <v>3</v>
      </c>
      <c r="F4542">
        <v>11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0</v>
      </c>
      <c r="E4543">
        <v>2</v>
      </c>
      <c r="F4543">
        <v>24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4</v>
      </c>
      <c r="E4544">
        <v>2</v>
      </c>
      <c r="F4544">
        <v>13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7</v>
      </c>
      <c r="E4545">
        <v>2</v>
      </c>
      <c r="F4545">
        <v>29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4</v>
      </c>
      <c r="E4546">
        <v>1</v>
      </c>
      <c r="F4546">
        <v>13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18</v>
      </c>
      <c r="E4547">
        <v>3</v>
      </c>
      <c r="F4547">
        <v>3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0</v>
      </c>
      <c r="E4548">
        <v>3</v>
      </c>
      <c r="F4548">
        <v>13</v>
      </c>
      <c r="G4548">
        <v>1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2</v>
      </c>
      <c r="E4549">
        <v>3</v>
      </c>
      <c r="F4549">
        <v>24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3</v>
      </c>
      <c r="E4550">
        <v>2</v>
      </c>
      <c r="F4550">
        <v>12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39</v>
      </c>
      <c r="E4551">
        <v>4</v>
      </c>
      <c r="F4551">
        <v>33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7</v>
      </c>
      <c r="E4552">
        <v>1</v>
      </c>
      <c r="F4552">
        <v>1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5</v>
      </c>
      <c r="E4553">
        <v>3</v>
      </c>
      <c r="F4553">
        <v>36</v>
      </c>
      <c r="G4553">
        <v>1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5</v>
      </c>
      <c r="E4554">
        <v>0</v>
      </c>
      <c r="F4554">
        <v>11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34</v>
      </c>
      <c r="E4555">
        <v>13</v>
      </c>
      <c r="F4555">
        <v>37</v>
      </c>
      <c r="G4555">
        <v>1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1</v>
      </c>
      <c r="E4556">
        <v>2</v>
      </c>
      <c r="F4556">
        <v>12</v>
      </c>
      <c r="G4556">
        <v>1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49</v>
      </c>
      <c r="E4557">
        <v>6</v>
      </c>
      <c r="F4557">
        <v>24</v>
      </c>
      <c r="G4557">
        <v>1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28</v>
      </c>
      <c r="E4558">
        <v>3</v>
      </c>
      <c r="F4558">
        <v>2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48</v>
      </c>
      <c r="E4559">
        <v>9</v>
      </c>
      <c r="F4559">
        <v>32</v>
      </c>
      <c r="G4559">
        <v>5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19</v>
      </c>
      <c r="E4560">
        <v>1</v>
      </c>
      <c r="F4560">
        <v>15</v>
      </c>
      <c r="G4560">
        <v>4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1</v>
      </c>
      <c r="E4561">
        <v>9</v>
      </c>
      <c r="F4561">
        <v>27</v>
      </c>
      <c r="G4561">
        <v>1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5</v>
      </c>
      <c r="E4562">
        <v>2</v>
      </c>
      <c r="F4562">
        <v>8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49</v>
      </c>
      <c r="E4563">
        <v>9</v>
      </c>
      <c r="F4563">
        <v>28</v>
      </c>
      <c r="G4563">
        <v>8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5</v>
      </c>
      <c r="E4564">
        <v>2</v>
      </c>
      <c r="F4564">
        <v>11</v>
      </c>
      <c r="G4564">
        <v>3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43</v>
      </c>
      <c r="E4565">
        <v>9</v>
      </c>
      <c r="F4565">
        <v>38</v>
      </c>
      <c r="G4565">
        <v>9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0</v>
      </c>
      <c r="E4566">
        <v>1</v>
      </c>
      <c r="F4566">
        <v>12</v>
      </c>
      <c r="G4566">
        <v>1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34</v>
      </c>
      <c r="E4567">
        <v>6</v>
      </c>
      <c r="F4567">
        <v>25</v>
      </c>
      <c r="G4567">
        <v>8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2</v>
      </c>
      <c r="E4568">
        <v>3</v>
      </c>
      <c r="F4568">
        <v>14</v>
      </c>
      <c r="G4568">
        <v>4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26</v>
      </c>
      <c r="E4569">
        <v>9</v>
      </c>
      <c r="F4569">
        <v>23</v>
      </c>
      <c r="G4569">
        <v>12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5</v>
      </c>
      <c r="E4570">
        <v>0</v>
      </c>
      <c r="F4570">
        <v>9</v>
      </c>
      <c r="G4570">
        <v>2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26</v>
      </c>
      <c r="E4571">
        <v>5</v>
      </c>
      <c r="F4571">
        <v>31</v>
      </c>
      <c r="G4571">
        <v>11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3</v>
      </c>
      <c r="E4572">
        <v>3</v>
      </c>
      <c r="F4572">
        <v>11</v>
      </c>
      <c r="G4572">
        <v>3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24</v>
      </c>
      <c r="E4573">
        <v>6</v>
      </c>
      <c r="F4573">
        <v>19</v>
      </c>
      <c r="G4573">
        <v>13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3</v>
      </c>
      <c r="E4574">
        <v>3</v>
      </c>
      <c r="F4574">
        <v>10</v>
      </c>
      <c r="G4574">
        <v>7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30</v>
      </c>
      <c r="E4575">
        <v>5</v>
      </c>
      <c r="F4575">
        <v>20</v>
      </c>
      <c r="G4575">
        <v>22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0</v>
      </c>
      <c r="E4576">
        <v>2</v>
      </c>
      <c r="F4576">
        <v>5</v>
      </c>
      <c r="G4576">
        <v>7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31</v>
      </c>
      <c r="E4577">
        <v>4</v>
      </c>
      <c r="F4577">
        <v>13</v>
      </c>
      <c r="G4577">
        <v>12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9</v>
      </c>
      <c r="E4578">
        <v>2</v>
      </c>
      <c r="F4578">
        <v>14</v>
      </c>
      <c r="G4578">
        <v>7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0</v>
      </c>
      <c r="E4579">
        <v>2</v>
      </c>
      <c r="F4579">
        <v>15</v>
      </c>
      <c r="G4579">
        <v>14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18</v>
      </c>
      <c r="E4580">
        <v>2</v>
      </c>
      <c r="F4580">
        <v>8</v>
      </c>
      <c r="G4580">
        <v>5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20</v>
      </c>
      <c r="E4581">
        <v>5</v>
      </c>
      <c r="F4581">
        <v>20</v>
      </c>
      <c r="G4581">
        <v>14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3</v>
      </c>
      <c r="E4582">
        <v>2</v>
      </c>
      <c r="F4582">
        <v>8</v>
      </c>
      <c r="G4582">
        <v>12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21</v>
      </c>
      <c r="E4583">
        <v>5</v>
      </c>
      <c r="F4583">
        <v>18</v>
      </c>
      <c r="G4583">
        <v>21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0</v>
      </c>
      <c r="E4584">
        <v>2</v>
      </c>
      <c r="F4584">
        <v>7</v>
      </c>
      <c r="G4584">
        <v>9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4</v>
      </c>
      <c r="E4585">
        <v>3</v>
      </c>
      <c r="F4585">
        <v>13</v>
      </c>
      <c r="G4585">
        <v>31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9</v>
      </c>
      <c r="E4586">
        <v>2</v>
      </c>
      <c r="F4586">
        <v>4</v>
      </c>
      <c r="G4586">
        <v>7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27</v>
      </c>
      <c r="E4587">
        <v>3</v>
      </c>
      <c r="F4587">
        <v>15</v>
      </c>
      <c r="G4587">
        <v>22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13</v>
      </c>
      <c r="E4588">
        <v>2</v>
      </c>
      <c r="F4588">
        <v>9</v>
      </c>
      <c r="G4588">
        <v>9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17</v>
      </c>
      <c r="E4589">
        <v>2</v>
      </c>
      <c r="F4589">
        <v>20</v>
      </c>
      <c r="G4589">
        <v>18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1</v>
      </c>
      <c r="E4590">
        <v>2</v>
      </c>
      <c r="F4590">
        <v>7</v>
      </c>
      <c r="G4590">
        <v>15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20</v>
      </c>
      <c r="E4591">
        <v>1</v>
      </c>
      <c r="F4591">
        <v>17</v>
      </c>
      <c r="G4591">
        <v>24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1</v>
      </c>
      <c r="E4592">
        <v>1</v>
      </c>
      <c r="F4592">
        <v>5</v>
      </c>
      <c r="G4592">
        <v>1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27</v>
      </c>
      <c r="E4593">
        <v>5</v>
      </c>
      <c r="F4593">
        <v>23</v>
      </c>
      <c r="G4593">
        <v>21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17</v>
      </c>
      <c r="E4594">
        <v>2</v>
      </c>
      <c r="F4594">
        <v>12</v>
      </c>
      <c r="G4594">
        <v>13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15</v>
      </c>
      <c r="E4595">
        <v>5</v>
      </c>
      <c r="F4595">
        <v>20</v>
      </c>
      <c r="G4595">
        <v>26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18</v>
      </c>
      <c r="E4596">
        <v>0</v>
      </c>
      <c r="F4596">
        <v>14</v>
      </c>
      <c r="G4596">
        <v>8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13</v>
      </c>
      <c r="E4597">
        <v>2</v>
      </c>
      <c r="F4597">
        <v>15</v>
      </c>
      <c r="G4597">
        <v>24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3</v>
      </c>
      <c r="E4598">
        <v>0</v>
      </c>
      <c r="F4598">
        <v>12</v>
      </c>
      <c r="G4598">
        <v>7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20</v>
      </c>
      <c r="E4599">
        <v>5</v>
      </c>
      <c r="F4599">
        <v>16</v>
      </c>
      <c r="G4599">
        <v>2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3</v>
      </c>
      <c r="E4600">
        <v>2</v>
      </c>
      <c r="F4600">
        <v>5</v>
      </c>
      <c r="G4600">
        <v>8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25</v>
      </c>
      <c r="E4601">
        <v>5</v>
      </c>
      <c r="F4601">
        <v>17</v>
      </c>
      <c r="G4601">
        <v>22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5</v>
      </c>
      <c r="E4602">
        <v>0</v>
      </c>
      <c r="F4602">
        <v>11</v>
      </c>
      <c r="G4602">
        <v>12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25</v>
      </c>
      <c r="E4603">
        <v>3</v>
      </c>
      <c r="F4603">
        <v>11</v>
      </c>
      <c r="G4603">
        <v>31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9</v>
      </c>
      <c r="E4604">
        <v>0</v>
      </c>
      <c r="F4604">
        <v>3</v>
      </c>
      <c r="G4604">
        <v>6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15</v>
      </c>
      <c r="E4605">
        <v>4</v>
      </c>
      <c r="F4605">
        <v>11</v>
      </c>
      <c r="G4605">
        <v>31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4</v>
      </c>
      <c r="E4606">
        <v>0</v>
      </c>
      <c r="F4606">
        <v>5</v>
      </c>
      <c r="G4606">
        <v>1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16</v>
      </c>
      <c r="E4607">
        <v>3</v>
      </c>
      <c r="F4607">
        <v>17</v>
      </c>
      <c r="G4607">
        <v>25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9</v>
      </c>
      <c r="E4608">
        <v>0</v>
      </c>
      <c r="F4608">
        <v>5</v>
      </c>
      <c r="G4608">
        <v>12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15</v>
      </c>
      <c r="E4609">
        <v>6</v>
      </c>
      <c r="F4609">
        <v>13</v>
      </c>
      <c r="G4609">
        <v>24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2</v>
      </c>
      <c r="E4610">
        <v>0</v>
      </c>
      <c r="F4610">
        <v>4</v>
      </c>
      <c r="G4610">
        <v>9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22</v>
      </c>
      <c r="E4611">
        <v>4</v>
      </c>
      <c r="F4611">
        <v>14</v>
      </c>
      <c r="G4611">
        <v>2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4</v>
      </c>
      <c r="E4612">
        <v>1</v>
      </c>
      <c r="F4612">
        <v>8</v>
      </c>
      <c r="G4612">
        <v>12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19</v>
      </c>
      <c r="E4613">
        <v>5</v>
      </c>
      <c r="F4613">
        <v>9</v>
      </c>
      <c r="G4613">
        <v>20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8</v>
      </c>
      <c r="E4614">
        <v>1</v>
      </c>
      <c r="F4614">
        <v>10</v>
      </c>
      <c r="G4614">
        <v>19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20</v>
      </c>
      <c r="E4615">
        <v>8</v>
      </c>
      <c r="F4615">
        <v>12</v>
      </c>
      <c r="G4615">
        <v>21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1</v>
      </c>
      <c r="E4616">
        <v>0</v>
      </c>
      <c r="F4616">
        <v>7</v>
      </c>
      <c r="G4616">
        <v>13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17</v>
      </c>
      <c r="E4617">
        <v>5</v>
      </c>
      <c r="F4617">
        <v>9</v>
      </c>
      <c r="G4617">
        <v>25</v>
      </c>
      <c r="H4617">
        <v>1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1</v>
      </c>
      <c r="E4618">
        <v>1</v>
      </c>
      <c r="F4618">
        <v>2</v>
      </c>
      <c r="G4618">
        <v>14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15</v>
      </c>
      <c r="E4619">
        <v>2</v>
      </c>
      <c r="F4619">
        <v>11</v>
      </c>
      <c r="G4619">
        <v>26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8</v>
      </c>
      <c r="E4620">
        <v>2</v>
      </c>
      <c r="F4620">
        <v>11</v>
      </c>
      <c r="G4620">
        <v>9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15</v>
      </c>
      <c r="E4621">
        <v>1</v>
      </c>
      <c r="F4621">
        <v>14</v>
      </c>
      <c r="G4621">
        <v>26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8</v>
      </c>
      <c r="E4622">
        <v>1</v>
      </c>
      <c r="F4622">
        <v>7</v>
      </c>
      <c r="G4622">
        <v>11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10</v>
      </c>
      <c r="E4623">
        <v>3</v>
      </c>
      <c r="F4623">
        <v>7</v>
      </c>
      <c r="G4623">
        <v>27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6</v>
      </c>
      <c r="E4624">
        <v>0</v>
      </c>
      <c r="F4624">
        <v>3</v>
      </c>
      <c r="G4624">
        <v>1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21</v>
      </c>
      <c r="E4625">
        <v>2</v>
      </c>
      <c r="F4625">
        <v>9</v>
      </c>
      <c r="G4625">
        <v>28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1</v>
      </c>
      <c r="E4626">
        <v>0</v>
      </c>
      <c r="F4626">
        <v>7</v>
      </c>
      <c r="G4626">
        <v>11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15</v>
      </c>
      <c r="E4627">
        <v>6</v>
      </c>
      <c r="F4627">
        <v>11</v>
      </c>
      <c r="G4627">
        <v>23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8</v>
      </c>
      <c r="E4628">
        <v>1</v>
      </c>
      <c r="F4628">
        <v>7</v>
      </c>
      <c r="G4628">
        <v>14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15</v>
      </c>
      <c r="E4629">
        <v>4</v>
      </c>
      <c r="F4629">
        <v>14</v>
      </c>
      <c r="G4629">
        <v>21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8</v>
      </c>
      <c r="E4630">
        <v>1</v>
      </c>
      <c r="F4630">
        <v>6</v>
      </c>
      <c r="G4630">
        <v>12</v>
      </c>
      <c r="H4630">
        <v>1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19</v>
      </c>
      <c r="E4631">
        <v>3</v>
      </c>
      <c r="F4631">
        <v>11</v>
      </c>
      <c r="G4631">
        <v>24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14</v>
      </c>
      <c r="E4632">
        <v>3</v>
      </c>
      <c r="F4632">
        <v>5</v>
      </c>
      <c r="G4632">
        <v>12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0</v>
      </c>
      <c r="E4633">
        <v>3</v>
      </c>
      <c r="F4633">
        <v>9</v>
      </c>
      <c r="G4633">
        <v>27</v>
      </c>
      <c r="H4633">
        <v>1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9</v>
      </c>
      <c r="E4634">
        <v>0</v>
      </c>
      <c r="F4634">
        <v>8</v>
      </c>
      <c r="G4634">
        <v>13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19</v>
      </c>
      <c r="E4635">
        <v>3</v>
      </c>
      <c r="F4635">
        <v>16</v>
      </c>
      <c r="G4635">
        <v>22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9</v>
      </c>
      <c r="E4636">
        <v>3</v>
      </c>
      <c r="F4636">
        <v>10</v>
      </c>
      <c r="G4636">
        <v>5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14</v>
      </c>
      <c r="E4637">
        <v>5</v>
      </c>
      <c r="F4637">
        <v>7</v>
      </c>
      <c r="G4637">
        <v>33</v>
      </c>
      <c r="H4637">
        <v>1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2</v>
      </c>
      <c r="E4638">
        <v>2</v>
      </c>
      <c r="F4638">
        <v>11</v>
      </c>
      <c r="G4638">
        <v>13</v>
      </c>
      <c r="H4638">
        <v>1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15</v>
      </c>
      <c r="E4639">
        <v>2</v>
      </c>
      <c r="F4639">
        <v>11</v>
      </c>
      <c r="G4639">
        <v>28</v>
      </c>
      <c r="H4639">
        <v>1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1</v>
      </c>
      <c r="E4640">
        <v>3</v>
      </c>
      <c r="F4640">
        <v>5</v>
      </c>
      <c r="G4640">
        <v>7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13</v>
      </c>
      <c r="E4641">
        <v>3</v>
      </c>
      <c r="F4641">
        <v>11</v>
      </c>
      <c r="G4641">
        <v>33</v>
      </c>
      <c r="H4641">
        <v>3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1</v>
      </c>
      <c r="E4642">
        <v>2</v>
      </c>
      <c r="F4642">
        <v>7</v>
      </c>
      <c r="G4642">
        <v>13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28</v>
      </c>
      <c r="E4643">
        <v>7</v>
      </c>
      <c r="F4643">
        <v>14</v>
      </c>
      <c r="G4643">
        <v>15</v>
      </c>
      <c r="H4643">
        <v>4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1</v>
      </c>
      <c r="E4644">
        <v>0</v>
      </c>
      <c r="F4644">
        <v>7</v>
      </c>
      <c r="G4644">
        <v>11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25</v>
      </c>
      <c r="E4645">
        <v>4</v>
      </c>
      <c r="F4645">
        <v>17</v>
      </c>
      <c r="G4645">
        <v>26</v>
      </c>
      <c r="H4645">
        <v>2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9</v>
      </c>
      <c r="E4646">
        <v>2</v>
      </c>
      <c r="F4646">
        <v>10</v>
      </c>
      <c r="G4646">
        <v>11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20</v>
      </c>
      <c r="E4647">
        <v>4</v>
      </c>
      <c r="F4647">
        <v>10</v>
      </c>
      <c r="G4647">
        <v>26</v>
      </c>
      <c r="H4647">
        <v>3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0</v>
      </c>
      <c r="E4648">
        <v>2</v>
      </c>
      <c r="F4648">
        <v>7</v>
      </c>
      <c r="G4648">
        <v>11</v>
      </c>
      <c r="H4648">
        <v>3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14</v>
      </c>
      <c r="E4649">
        <v>2</v>
      </c>
      <c r="F4649">
        <v>14</v>
      </c>
      <c r="G4649">
        <v>21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2</v>
      </c>
      <c r="E4650">
        <v>3</v>
      </c>
      <c r="F4650">
        <v>3</v>
      </c>
      <c r="G4650">
        <v>11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20</v>
      </c>
      <c r="E4651">
        <v>4</v>
      </c>
      <c r="F4651">
        <v>8</v>
      </c>
      <c r="G4651">
        <v>29</v>
      </c>
      <c r="H4651">
        <v>2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0</v>
      </c>
      <c r="E4652">
        <v>0</v>
      </c>
      <c r="F4652">
        <v>9</v>
      </c>
      <c r="G4652">
        <v>15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19</v>
      </c>
      <c r="E4653">
        <v>3</v>
      </c>
      <c r="F4653">
        <v>8</v>
      </c>
      <c r="G4653">
        <v>24</v>
      </c>
      <c r="H4653">
        <v>1</v>
      </c>
      <c r="I4653">
        <v>1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8</v>
      </c>
      <c r="E4654">
        <v>0</v>
      </c>
      <c r="F4654">
        <v>4</v>
      </c>
      <c r="G4654">
        <v>14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12</v>
      </c>
      <c r="E4655">
        <v>2</v>
      </c>
      <c r="F4655">
        <v>9</v>
      </c>
      <c r="G4655">
        <v>27</v>
      </c>
      <c r="H4655">
        <v>1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12</v>
      </c>
      <c r="E4656">
        <v>2</v>
      </c>
      <c r="F4656">
        <v>9</v>
      </c>
      <c r="G4656">
        <v>12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17</v>
      </c>
      <c r="E4657">
        <v>5</v>
      </c>
      <c r="F4657">
        <v>13</v>
      </c>
      <c r="G4657">
        <v>28</v>
      </c>
      <c r="H4657">
        <v>3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6</v>
      </c>
      <c r="E4658">
        <v>0</v>
      </c>
      <c r="F4658">
        <v>7</v>
      </c>
      <c r="G4658">
        <v>18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16</v>
      </c>
      <c r="E4659">
        <v>2</v>
      </c>
      <c r="F4659">
        <v>10</v>
      </c>
      <c r="G4659">
        <v>22</v>
      </c>
      <c r="H4659">
        <v>2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3</v>
      </c>
      <c r="E4660">
        <v>0</v>
      </c>
      <c r="F4660">
        <v>2</v>
      </c>
      <c r="G4660">
        <v>16</v>
      </c>
      <c r="H4660">
        <v>1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18</v>
      </c>
      <c r="E4661">
        <v>1</v>
      </c>
      <c r="F4661">
        <v>13</v>
      </c>
      <c r="G4661">
        <v>25</v>
      </c>
      <c r="H4661">
        <v>3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3</v>
      </c>
      <c r="E4662">
        <v>0</v>
      </c>
      <c r="F4662">
        <v>4</v>
      </c>
      <c r="G4662">
        <v>10</v>
      </c>
      <c r="H4662">
        <v>2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17</v>
      </c>
      <c r="E4663">
        <v>5</v>
      </c>
      <c r="F4663">
        <v>5</v>
      </c>
      <c r="G4663">
        <v>27</v>
      </c>
      <c r="H4663">
        <v>2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15</v>
      </c>
      <c r="E4664">
        <v>1</v>
      </c>
      <c r="F4664">
        <v>10</v>
      </c>
      <c r="G4664">
        <v>8</v>
      </c>
      <c r="H4664">
        <v>2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18</v>
      </c>
      <c r="E4665">
        <v>1</v>
      </c>
      <c r="F4665">
        <v>19</v>
      </c>
      <c r="G4665">
        <v>27</v>
      </c>
      <c r="H4665">
        <v>7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8</v>
      </c>
      <c r="E4666">
        <v>1</v>
      </c>
      <c r="F4666">
        <v>6</v>
      </c>
      <c r="G4666">
        <v>18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14</v>
      </c>
      <c r="E4667">
        <v>5</v>
      </c>
      <c r="F4667">
        <v>14</v>
      </c>
      <c r="G4667">
        <v>29</v>
      </c>
      <c r="H4667">
        <v>1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9</v>
      </c>
      <c r="E4668">
        <v>2</v>
      </c>
      <c r="F4668">
        <v>11</v>
      </c>
      <c r="G4668">
        <v>14</v>
      </c>
      <c r="H4668">
        <v>2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16</v>
      </c>
      <c r="E4669">
        <v>6</v>
      </c>
      <c r="F4669">
        <v>9</v>
      </c>
      <c r="G4669">
        <v>26</v>
      </c>
      <c r="H4669">
        <v>3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9</v>
      </c>
      <c r="E4670">
        <v>3</v>
      </c>
      <c r="F4670">
        <v>8</v>
      </c>
      <c r="G4670">
        <v>17</v>
      </c>
      <c r="H4670">
        <v>3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39</v>
      </c>
      <c r="E4671">
        <v>4</v>
      </c>
      <c r="F4671">
        <v>19</v>
      </c>
      <c r="G4671">
        <v>35</v>
      </c>
      <c r="H4671">
        <v>4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2</v>
      </c>
      <c r="E4672">
        <v>1</v>
      </c>
      <c r="F4672">
        <v>5</v>
      </c>
      <c r="G4672">
        <v>13</v>
      </c>
      <c r="H4672">
        <v>1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16</v>
      </c>
      <c r="E4673">
        <v>7</v>
      </c>
      <c r="F4673">
        <v>14</v>
      </c>
      <c r="G4673">
        <v>24</v>
      </c>
      <c r="H4673">
        <v>5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4</v>
      </c>
      <c r="E4674">
        <v>1</v>
      </c>
      <c r="F4674">
        <v>7</v>
      </c>
      <c r="G4674">
        <v>10</v>
      </c>
      <c r="H4674">
        <v>3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25</v>
      </c>
      <c r="E4675">
        <v>6</v>
      </c>
      <c r="F4675">
        <v>8</v>
      </c>
      <c r="G4675">
        <v>20</v>
      </c>
      <c r="H4675">
        <v>6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9</v>
      </c>
      <c r="E4676">
        <v>1</v>
      </c>
      <c r="F4676">
        <v>7</v>
      </c>
      <c r="G4676">
        <v>11</v>
      </c>
      <c r="H4676">
        <v>2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15</v>
      </c>
      <c r="E4677">
        <v>4</v>
      </c>
      <c r="F4677">
        <v>11</v>
      </c>
      <c r="G4677">
        <v>20</v>
      </c>
      <c r="H4677">
        <v>9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8</v>
      </c>
      <c r="E4678">
        <v>2</v>
      </c>
      <c r="F4678">
        <v>8</v>
      </c>
      <c r="G4678">
        <v>11</v>
      </c>
      <c r="H4678">
        <v>3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29</v>
      </c>
      <c r="E4679">
        <v>3</v>
      </c>
      <c r="F4679">
        <v>10</v>
      </c>
      <c r="G4679">
        <v>20</v>
      </c>
      <c r="H4679">
        <v>8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8</v>
      </c>
      <c r="E4680">
        <v>2</v>
      </c>
      <c r="F4680">
        <v>5</v>
      </c>
      <c r="G4680">
        <v>10</v>
      </c>
      <c r="H4680">
        <v>1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15</v>
      </c>
      <c r="E4681">
        <v>1</v>
      </c>
      <c r="F4681">
        <v>17</v>
      </c>
      <c r="G4681">
        <v>32</v>
      </c>
      <c r="H4681">
        <v>7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1</v>
      </c>
      <c r="E4682">
        <v>1</v>
      </c>
      <c r="F4682">
        <v>10</v>
      </c>
      <c r="G4682">
        <v>6</v>
      </c>
      <c r="H4682">
        <v>1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15</v>
      </c>
      <c r="E4683">
        <v>4</v>
      </c>
      <c r="F4683">
        <v>19</v>
      </c>
      <c r="G4683">
        <v>25</v>
      </c>
      <c r="H4683">
        <v>1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0</v>
      </c>
      <c r="E4684">
        <v>1</v>
      </c>
      <c r="F4684">
        <v>5</v>
      </c>
      <c r="G4684">
        <v>12</v>
      </c>
      <c r="H4684">
        <v>4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18</v>
      </c>
      <c r="E4685">
        <v>2</v>
      </c>
      <c r="F4685">
        <v>11</v>
      </c>
      <c r="G4685">
        <v>33</v>
      </c>
      <c r="H4685">
        <v>5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8</v>
      </c>
      <c r="E4686">
        <v>0</v>
      </c>
      <c r="F4686">
        <v>4</v>
      </c>
      <c r="G4686">
        <v>14</v>
      </c>
      <c r="H4686">
        <v>1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21</v>
      </c>
      <c r="E4687">
        <v>5</v>
      </c>
      <c r="F4687">
        <v>15</v>
      </c>
      <c r="G4687">
        <v>26</v>
      </c>
      <c r="H4687">
        <v>5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0</v>
      </c>
      <c r="E4688">
        <v>2</v>
      </c>
      <c r="F4688">
        <v>8</v>
      </c>
      <c r="G4688">
        <v>14</v>
      </c>
      <c r="H4688">
        <v>4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16</v>
      </c>
      <c r="E4689">
        <v>3</v>
      </c>
      <c r="F4689">
        <v>14</v>
      </c>
      <c r="G4689">
        <v>30</v>
      </c>
      <c r="H4689">
        <v>8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1</v>
      </c>
      <c r="E4690">
        <v>0</v>
      </c>
      <c r="F4690">
        <v>4</v>
      </c>
      <c r="G4690">
        <v>11</v>
      </c>
      <c r="H4690">
        <v>5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18</v>
      </c>
      <c r="E4691">
        <v>4</v>
      </c>
      <c r="F4691">
        <v>16</v>
      </c>
      <c r="G4691">
        <v>29</v>
      </c>
      <c r="H4691">
        <v>4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5</v>
      </c>
      <c r="E4692">
        <v>1</v>
      </c>
      <c r="F4692">
        <v>5</v>
      </c>
      <c r="G4692">
        <v>14</v>
      </c>
      <c r="H4692">
        <v>5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15</v>
      </c>
      <c r="E4693">
        <v>4</v>
      </c>
      <c r="F4693">
        <v>10</v>
      </c>
      <c r="G4693">
        <v>19</v>
      </c>
      <c r="H4693">
        <v>4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7</v>
      </c>
      <c r="E4694">
        <v>0</v>
      </c>
      <c r="F4694">
        <v>7</v>
      </c>
      <c r="G4694">
        <v>10</v>
      </c>
      <c r="H4694">
        <v>1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20</v>
      </c>
      <c r="E4695">
        <v>2</v>
      </c>
      <c r="F4695">
        <v>13</v>
      </c>
      <c r="G4695">
        <v>23</v>
      </c>
      <c r="H4695">
        <v>1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1</v>
      </c>
      <c r="E4696">
        <v>1</v>
      </c>
      <c r="F4696">
        <v>7</v>
      </c>
      <c r="G4696">
        <v>13</v>
      </c>
      <c r="H4696">
        <v>2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21</v>
      </c>
      <c r="E4697">
        <v>5</v>
      </c>
      <c r="F4697">
        <v>10</v>
      </c>
      <c r="G4697">
        <v>16</v>
      </c>
      <c r="H4697">
        <v>8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0</v>
      </c>
      <c r="E4698">
        <v>2</v>
      </c>
      <c r="F4698">
        <v>3</v>
      </c>
      <c r="G4698">
        <v>8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13</v>
      </c>
      <c r="E4699">
        <v>4</v>
      </c>
      <c r="F4699">
        <v>17</v>
      </c>
      <c r="G4699">
        <v>19</v>
      </c>
      <c r="H4699">
        <v>2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7</v>
      </c>
      <c r="E4700">
        <v>0</v>
      </c>
      <c r="F4700">
        <v>5</v>
      </c>
      <c r="G4700">
        <v>12</v>
      </c>
      <c r="H4700">
        <v>3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16</v>
      </c>
      <c r="E4701">
        <v>0</v>
      </c>
      <c r="F4701">
        <v>17</v>
      </c>
      <c r="G4701">
        <v>29</v>
      </c>
      <c r="H4701">
        <v>2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3</v>
      </c>
      <c r="E4702">
        <v>0</v>
      </c>
      <c r="F4702">
        <v>8</v>
      </c>
      <c r="G4702">
        <v>13</v>
      </c>
      <c r="H4702">
        <v>1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15</v>
      </c>
      <c r="E4703">
        <v>6</v>
      </c>
      <c r="F4703">
        <v>11</v>
      </c>
      <c r="G4703">
        <v>23</v>
      </c>
      <c r="H4703">
        <v>8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9</v>
      </c>
      <c r="E4704">
        <v>0</v>
      </c>
      <c r="F4704">
        <v>7</v>
      </c>
      <c r="G4704">
        <v>8</v>
      </c>
      <c r="H4704">
        <v>2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13</v>
      </c>
      <c r="E4705">
        <v>5</v>
      </c>
      <c r="F4705">
        <v>16</v>
      </c>
      <c r="G4705">
        <v>24</v>
      </c>
      <c r="H4705">
        <v>7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8</v>
      </c>
      <c r="E4706">
        <v>1</v>
      </c>
      <c r="F4706">
        <v>8</v>
      </c>
      <c r="G4706">
        <v>15</v>
      </c>
      <c r="H4706">
        <v>4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19</v>
      </c>
      <c r="E4707">
        <v>1</v>
      </c>
      <c r="F4707">
        <v>15</v>
      </c>
      <c r="G4707">
        <v>34</v>
      </c>
      <c r="H4707">
        <v>6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9</v>
      </c>
      <c r="E4708">
        <v>0</v>
      </c>
      <c r="F4708">
        <v>10</v>
      </c>
      <c r="G4708">
        <v>15</v>
      </c>
      <c r="H4708">
        <v>2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14</v>
      </c>
      <c r="E4709">
        <v>2</v>
      </c>
      <c r="F4709">
        <v>13</v>
      </c>
      <c r="G4709">
        <v>25</v>
      </c>
      <c r="H4709">
        <v>7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6</v>
      </c>
      <c r="E4710">
        <v>2</v>
      </c>
      <c r="F4710">
        <v>2</v>
      </c>
      <c r="G4710">
        <v>10</v>
      </c>
      <c r="H4710">
        <v>4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18</v>
      </c>
      <c r="E4711">
        <v>3</v>
      </c>
      <c r="F4711">
        <v>8</v>
      </c>
      <c r="G4711">
        <v>33</v>
      </c>
      <c r="H4711">
        <v>2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6</v>
      </c>
      <c r="E4712">
        <v>2</v>
      </c>
      <c r="F4712">
        <v>4</v>
      </c>
      <c r="G4712">
        <v>10</v>
      </c>
      <c r="H4712">
        <v>1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12</v>
      </c>
      <c r="E4713">
        <v>3</v>
      </c>
      <c r="F4713">
        <v>6</v>
      </c>
      <c r="G4713">
        <v>22</v>
      </c>
      <c r="H4713">
        <v>6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0</v>
      </c>
      <c r="E4714">
        <v>2</v>
      </c>
      <c r="F4714">
        <v>2</v>
      </c>
      <c r="G4714">
        <v>12</v>
      </c>
      <c r="H4714">
        <v>2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17</v>
      </c>
      <c r="E4715">
        <v>0</v>
      </c>
      <c r="F4715">
        <v>13</v>
      </c>
      <c r="G4715">
        <v>26</v>
      </c>
      <c r="H4715">
        <v>3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8</v>
      </c>
      <c r="E4716">
        <v>1</v>
      </c>
      <c r="F4716">
        <v>8</v>
      </c>
      <c r="G4716">
        <v>6</v>
      </c>
      <c r="H4716">
        <v>2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13</v>
      </c>
      <c r="E4717">
        <v>4</v>
      </c>
      <c r="F4717">
        <v>9</v>
      </c>
      <c r="G4717">
        <v>17</v>
      </c>
      <c r="H4717">
        <v>4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4</v>
      </c>
      <c r="E4718">
        <v>0</v>
      </c>
      <c r="F4718">
        <v>6</v>
      </c>
      <c r="G4718">
        <v>9</v>
      </c>
      <c r="H4718">
        <v>3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16</v>
      </c>
      <c r="E4719">
        <v>1</v>
      </c>
      <c r="F4719">
        <v>11</v>
      </c>
      <c r="G4719">
        <v>23</v>
      </c>
      <c r="H4719">
        <v>8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5</v>
      </c>
      <c r="E4720">
        <v>3</v>
      </c>
      <c r="F4720">
        <v>6</v>
      </c>
      <c r="G4720">
        <v>15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9</v>
      </c>
      <c r="E4721">
        <v>1</v>
      </c>
      <c r="F4721">
        <v>12</v>
      </c>
      <c r="G4721">
        <v>18</v>
      </c>
      <c r="H4721">
        <v>9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6</v>
      </c>
      <c r="E4722">
        <v>1</v>
      </c>
      <c r="F4722">
        <v>4</v>
      </c>
      <c r="G4722">
        <v>5</v>
      </c>
      <c r="H4722">
        <v>3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19</v>
      </c>
      <c r="E4723">
        <v>5</v>
      </c>
      <c r="F4723">
        <v>13</v>
      </c>
      <c r="G4723">
        <v>26</v>
      </c>
      <c r="H4723">
        <v>9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1</v>
      </c>
      <c r="E4724">
        <v>1</v>
      </c>
      <c r="F4724">
        <v>2</v>
      </c>
      <c r="G4724">
        <v>12</v>
      </c>
      <c r="H4724">
        <v>4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9</v>
      </c>
      <c r="E4725">
        <v>5</v>
      </c>
      <c r="F4725">
        <v>17</v>
      </c>
      <c r="G4725">
        <v>31</v>
      </c>
      <c r="H4725">
        <v>4</v>
      </c>
      <c r="I4725">
        <v>1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17</v>
      </c>
      <c r="E4726">
        <v>0</v>
      </c>
      <c r="F4726">
        <v>3</v>
      </c>
      <c r="G4726">
        <v>17</v>
      </c>
      <c r="H4726">
        <v>3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12</v>
      </c>
      <c r="E4727">
        <v>5</v>
      </c>
      <c r="F4727">
        <v>9</v>
      </c>
      <c r="G4727">
        <v>33</v>
      </c>
      <c r="H4727">
        <v>5</v>
      </c>
      <c r="I4727">
        <v>1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7</v>
      </c>
      <c r="E4728">
        <v>0</v>
      </c>
      <c r="F4728">
        <v>2</v>
      </c>
      <c r="G4728">
        <v>13</v>
      </c>
      <c r="H4728">
        <v>1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17</v>
      </c>
      <c r="E4729">
        <v>2</v>
      </c>
      <c r="F4729">
        <v>9</v>
      </c>
      <c r="G4729">
        <v>29</v>
      </c>
      <c r="H4729">
        <v>4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3</v>
      </c>
      <c r="E4730">
        <v>1</v>
      </c>
      <c r="F4730">
        <v>1</v>
      </c>
      <c r="G4730">
        <v>10</v>
      </c>
      <c r="H4730">
        <v>3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9</v>
      </c>
      <c r="E4731">
        <v>1</v>
      </c>
      <c r="F4731">
        <v>7</v>
      </c>
      <c r="G4731">
        <v>27</v>
      </c>
      <c r="H4731">
        <v>6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9</v>
      </c>
      <c r="E4732">
        <v>1</v>
      </c>
      <c r="F4732">
        <v>10</v>
      </c>
      <c r="G4732">
        <v>6</v>
      </c>
      <c r="H4732">
        <v>2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25</v>
      </c>
      <c r="E4733">
        <v>3</v>
      </c>
      <c r="F4733">
        <v>9</v>
      </c>
      <c r="G4733">
        <v>23</v>
      </c>
      <c r="H4733">
        <v>6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6</v>
      </c>
      <c r="E4734">
        <v>2</v>
      </c>
      <c r="F4734">
        <v>5</v>
      </c>
      <c r="G4734">
        <v>10</v>
      </c>
      <c r="H4734">
        <v>3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11</v>
      </c>
      <c r="E4735">
        <v>3</v>
      </c>
      <c r="F4735">
        <v>9</v>
      </c>
      <c r="G4735">
        <v>23</v>
      </c>
      <c r="H4735">
        <v>9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0</v>
      </c>
      <c r="E4736">
        <v>1</v>
      </c>
      <c r="F4736">
        <v>2</v>
      </c>
      <c r="G4736">
        <v>17</v>
      </c>
      <c r="H4736">
        <v>1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24</v>
      </c>
      <c r="E4737">
        <v>4</v>
      </c>
      <c r="F4737">
        <v>8</v>
      </c>
      <c r="G4737">
        <v>25</v>
      </c>
      <c r="H4737">
        <v>5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9</v>
      </c>
      <c r="E4738">
        <v>1</v>
      </c>
      <c r="F4738">
        <v>3</v>
      </c>
      <c r="G4738">
        <v>8</v>
      </c>
      <c r="H4738">
        <v>5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15</v>
      </c>
      <c r="E4739">
        <v>4</v>
      </c>
      <c r="F4739">
        <v>13</v>
      </c>
      <c r="G4739">
        <v>18</v>
      </c>
      <c r="H4739">
        <v>4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8</v>
      </c>
      <c r="E4740">
        <v>1</v>
      </c>
      <c r="F4740">
        <v>8</v>
      </c>
      <c r="G4740">
        <v>11</v>
      </c>
      <c r="H4740">
        <v>3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12</v>
      </c>
      <c r="E4741">
        <v>2</v>
      </c>
      <c r="F4741">
        <v>14</v>
      </c>
      <c r="G4741">
        <v>28</v>
      </c>
      <c r="H4741">
        <v>6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5</v>
      </c>
      <c r="E4742">
        <v>0</v>
      </c>
      <c r="F4742">
        <v>4</v>
      </c>
      <c r="G4742">
        <v>15</v>
      </c>
      <c r="H4742">
        <v>1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18</v>
      </c>
      <c r="E4743">
        <v>2</v>
      </c>
      <c r="F4743">
        <v>11</v>
      </c>
      <c r="G4743">
        <v>30</v>
      </c>
      <c r="H4743">
        <v>3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1</v>
      </c>
      <c r="E4744">
        <v>2</v>
      </c>
      <c r="F4744">
        <v>5</v>
      </c>
      <c r="G4744">
        <v>12</v>
      </c>
      <c r="H4744">
        <v>1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17</v>
      </c>
      <c r="E4745">
        <v>1</v>
      </c>
      <c r="F4745">
        <v>11</v>
      </c>
      <c r="G4745">
        <v>29</v>
      </c>
      <c r="H4745">
        <v>7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4</v>
      </c>
      <c r="E4746">
        <v>1</v>
      </c>
      <c r="F4746">
        <v>7</v>
      </c>
      <c r="G4746">
        <v>8</v>
      </c>
      <c r="H4746">
        <v>2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12</v>
      </c>
      <c r="E4747">
        <v>3</v>
      </c>
      <c r="F4747">
        <v>13</v>
      </c>
      <c r="G4747">
        <v>22</v>
      </c>
      <c r="H4747">
        <v>8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6</v>
      </c>
      <c r="E4748">
        <v>0</v>
      </c>
      <c r="F4748">
        <v>11</v>
      </c>
      <c r="G4748">
        <v>7</v>
      </c>
      <c r="H4748">
        <v>3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15</v>
      </c>
      <c r="E4749">
        <v>3</v>
      </c>
      <c r="F4749">
        <v>8</v>
      </c>
      <c r="G4749">
        <v>26</v>
      </c>
      <c r="H4749">
        <v>8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6</v>
      </c>
      <c r="E4750">
        <v>1</v>
      </c>
      <c r="F4750">
        <v>8</v>
      </c>
      <c r="G4750">
        <v>11</v>
      </c>
      <c r="H4750">
        <v>3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19</v>
      </c>
      <c r="E4751">
        <v>3</v>
      </c>
      <c r="F4751">
        <v>9</v>
      </c>
      <c r="G4751">
        <v>22</v>
      </c>
      <c r="H4751">
        <v>3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7</v>
      </c>
      <c r="E4752">
        <v>3</v>
      </c>
      <c r="F4752">
        <v>5</v>
      </c>
      <c r="G4752">
        <v>10</v>
      </c>
      <c r="H4752">
        <v>2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13</v>
      </c>
      <c r="E4753">
        <v>4</v>
      </c>
      <c r="F4753">
        <v>11</v>
      </c>
      <c r="G4753">
        <v>39</v>
      </c>
      <c r="H4753">
        <v>1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9</v>
      </c>
      <c r="E4754">
        <v>2</v>
      </c>
      <c r="F4754">
        <v>11</v>
      </c>
      <c r="G4754">
        <v>16</v>
      </c>
      <c r="H4754">
        <v>4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16</v>
      </c>
      <c r="E4755">
        <v>3</v>
      </c>
      <c r="F4755">
        <v>14</v>
      </c>
      <c r="G4755">
        <v>24</v>
      </c>
      <c r="H4755">
        <v>4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4</v>
      </c>
      <c r="E4756">
        <v>2</v>
      </c>
      <c r="F4756">
        <v>3</v>
      </c>
      <c r="G4756">
        <v>14</v>
      </c>
      <c r="H4756">
        <v>2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12</v>
      </c>
      <c r="E4757">
        <v>3</v>
      </c>
      <c r="F4757">
        <v>16</v>
      </c>
      <c r="G4757">
        <v>32</v>
      </c>
      <c r="H4757">
        <v>6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7</v>
      </c>
      <c r="E4758">
        <v>2</v>
      </c>
      <c r="F4758">
        <v>4</v>
      </c>
      <c r="G4758">
        <v>13</v>
      </c>
      <c r="H4758">
        <v>3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9</v>
      </c>
      <c r="E4759">
        <v>2</v>
      </c>
      <c r="F4759">
        <v>14</v>
      </c>
      <c r="G4759">
        <v>26</v>
      </c>
      <c r="H4759">
        <v>5</v>
      </c>
      <c r="I4759">
        <v>2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4</v>
      </c>
      <c r="E4760">
        <v>0</v>
      </c>
      <c r="F4760">
        <v>4</v>
      </c>
      <c r="G4760">
        <v>12</v>
      </c>
      <c r="H4760">
        <v>4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20</v>
      </c>
      <c r="E4761">
        <v>5</v>
      </c>
      <c r="F4761">
        <v>16</v>
      </c>
      <c r="G4761">
        <v>29</v>
      </c>
      <c r="H4761">
        <v>4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3</v>
      </c>
      <c r="E4762">
        <v>0</v>
      </c>
      <c r="F4762">
        <v>8</v>
      </c>
      <c r="G4762">
        <v>9</v>
      </c>
      <c r="H4762">
        <v>4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1</v>
      </c>
      <c r="E4763">
        <v>3</v>
      </c>
      <c r="F4763">
        <v>7</v>
      </c>
      <c r="G4763">
        <v>28</v>
      </c>
      <c r="H4763">
        <v>1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3</v>
      </c>
      <c r="E4764">
        <v>1</v>
      </c>
      <c r="F4764">
        <v>5</v>
      </c>
      <c r="G4764">
        <v>13</v>
      </c>
      <c r="H4764">
        <v>2</v>
      </c>
      <c r="I4764">
        <v>2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3</v>
      </c>
      <c r="E4765">
        <v>1</v>
      </c>
      <c r="F4765">
        <v>8</v>
      </c>
      <c r="G4765">
        <v>24</v>
      </c>
      <c r="H4765">
        <v>5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0</v>
      </c>
      <c r="E4766">
        <v>2</v>
      </c>
      <c r="F4766">
        <v>5</v>
      </c>
      <c r="G4766">
        <v>16</v>
      </c>
      <c r="H4766">
        <v>1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13</v>
      </c>
      <c r="E4767">
        <v>4</v>
      </c>
      <c r="F4767">
        <v>17</v>
      </c>
      <c r="G4767">
        <v>35</v>
      </c>
      <c r="H4767">
        <v>6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5</v>
      </c>
      <c r="E4768">
        <v>1</v>
      </c>
      <c r="F4768">
        <v>10</v>
      </c>
      <c r="G4768">
        <v>8</v>
      </c>
      <c r="H4768">
        <v>2</v>
      </c>
      <c r="I4768">
        <v>2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19</v>
      </c>
      <c r="E4769">
        <v>3</v>
      </c>
      <c r="F4769">
        <v>14</v>
      </c>
      <c r="G4769">
        <v>27</v>
      </c>
      <c r="H4769">
        <v>7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3</v>
      </c>
      <c r="E4770">
        <v>1</v>
      </c>
      <c r="F4770">
        <v>5</v>
      </c>
      <c r="G4770">
        <v>14</v>
      </c>
      <c r="H4770">
        <v>5</v>
      </c>
      <c r="I4770">
        <v>2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18</v>
      </c>
      <c r="E4771">
        <v>1</v>
      </c>
      <c r="F4771">
        <v>13</v>
      </c>
      <c r="G4771">
        <v>25</v>
      </c>
      <c r="H4771">
        <v>6</v>
      </c>
      <c r="I4771">
        <v>3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8</v>
      </c>
      <c r="E4772">
        <v>2</v>
      </c>
      <c r="F4772">
        <v>5</v>
      </c>
      <c r="G4772">
        <v>11</v>
      </c>
      <c r="H4772">
        <v>6</v>
      </c>
      <c r="I4772">
        <v>1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14</v>
      </c>
      <c r="E4773">
        <v>4</v>
      </c>
      <c r="F4773">
        <v>8</v>
      </c>
      <c r="G4773">
        <v>20</v>
      </c>
      <c r="H4773">
        <v>3</v>
      </c>
      <c r="I4773">
        <v>2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7</v>
      </c>
      <c r="E4774">
        <v>0</v>
      </c>
      <c r="F4774">
        <v>7</v>
      </c>
      <c r="G4774">
        <v>14</v>
      </c>
      <c r="H4774">
        <v>2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15</v>
      </c>
      <c r="E4775">
        <v>2</v>
      </c>
      <c r="F4775">
        <v>14</v>
      </c>
      <c r="G4775">
        <v>24</v>
      </c>
      <c r="H4775">
        <v>5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9</v>
      </c>
      <c r="E4776">
        <v>5</v>
      </c>
      <c r="F4776">
        <v>6</v>
      </c>
      <c r="G4776">
        <v>14</v>
      </c>
      <c r="H4776">
        <v>1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21</v>
      </c>
      <c r="E4777">
        <v>3</v>
      </c>
      <c r="F4777">
        <v>10</v>
      </c>
      <c r="G4777">
        <v>33</v>
      </c>
      <c r="H4777">
        <v>7</v>
      </c>
      <c r="I4777">
        <v>2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2</v>
      </c>
      <c r="E4778">
        <v>4</v>
      </c>
      <c r="F4778">
        <v>7</v>
      </c>
      <c r="G4778">
        <v>10</v>
      </c>
      <c r="H4778">
        <v>2</v>
      </c>
      <c r="I4778">
        <v>1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13</v>
      </c>
      <c r="E4779">
        <v>5</v>
      </c>
      <c r="F4779">
        <v>15</v>
      </c>
      <c r="G4779">
        <v>33</v>
      </c>
      <c r="H4779">
        <v>6</v>
      </c>
      <c r="I4779">
        <v>3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7</v>
      </c>
      <c r="E4780">
        <v>1</v>
      </c>
      <c r="F4780">
        <v>12</v>
      </c>
      <c r="G4780">
        <v>13</v>
      </c>
      <c r="H4780">
        <v>3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19</v>
      </c>
      <c r="E4781">
        <v>4</v>
      </c>
      <c r="F4781">
        <v>17</v>
      </c>
      <c r="G4781">
        <v>24</v>
      </c>
      <c r="H4781">
        <v>3</v>
      </c>
      <c r="I4781">
        <v>1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0</v>
      </c>
      <c r="E4782">
        <v>2</v>
      </c>
      <c r="F4782">
        <v>5</v>
      </c>
      <c r="G4782">
        <v>15</v>
      </c>
      <c r="H4782">
        <v>2</v>
      </c>
      <c r="I4782">
        <v>1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23</v>
      </c>
      <c r="E4783">
        <v>1</v>
      </c>
      <c r="F4783">
        <v>11</v>
      </c>
      <c r="G4783">
        <v>27</v>
      </c>
      <c r="H4783">
        <v>6</v>
      </c>
      <c r="I4783">
        <v>1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2</v>
      </c>
      <c r="E4784">
        <v>0</v>
      </c>
      <c r="F4784">
        <v>4</v>
      </c>
      <c r="G4784">
        <v>10</v>
      </c>
      <c r="H4784">
        <v>3</v>
      </c>
      <c r="I4784">
        <v>1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19</v>
      </c>
      <c r="E4785">
        <v>4</v>
      </c>
      <c r="F4785">
        <v>15</v>
      </c>
      <c r="G4785">
        <v>29</v>
      </c>
      <c r="H4785">
        <v>9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5</v>
      </c>
      <c r="E4786">
        <v>1</v>
      </c>
      <c r="F4786">
        <v>6</v>
      </c>
      <c r="G4786">
        <v>18</v>
      </c>
      <c r="H4786">
        <v>2</v>
      </c>
      <c r="I4786">
        <v>3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19</v>
      </c>
      <c r="E4787">
        <v>6</v>
      </c>
      <c r="F4787">
        <v>17</v>
      </c>
      <c r="G4787">
        <v>32</v>
      </c>
      <c r="H4787">
        <v>5</v>
      </c>
      <c r="I4787">
        <v>5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8</v>
      </c>
      <c r="E4788">
        <v>2</v>
      </c>
      <c r="F4788">
        <v>6</v>
      </c>
      <c r="G4788">
        <v>11</v>
      </c>
      <c r="H4788">
        <v>1</v>
      </c>
      <c r="I4788">
        <v>1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18</v>
      </c>
      <c r="E4789">
        <v>4</v>
      </c>
      <c r="F4789">
        <v>11</v>
      </c>
      <c r="G4789">
        <v>19</v>
      </c>
      <c r="H4789">
        <v>7</v>
      </c>
      <c r="I4789">
        <v>2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9</v>
      </c>
      <c r="E4790">
        <v>1</v>
      </c>
      <c r="F4790">
        <v>7</v>
      </c>
      <c r="G4790">
        <v>15</v>
      </c>
      <c r="H4790">
        <v>5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11</v>
      </c>
      <c r="E4791">
        <v>2</v>
      </c>
      <c r="F4791">
        <v>10</v>
      </c>
      <c r="G4791">
        <v>26</v>
      </c>
      <c r="H4791">
        <v>6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8</v>
      </c>
      <c r="E4792">
        <v>2</v>
      </c>
      <c r="F4792">
        <v>1</v>
      </c>
      <c r="G4792">
        <v>20</v>
      </c>
      <c r="H4792">
        <v>1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4</v>
      </c>
      <c r="E4793">
        <v>5</v>
      </c>
      <c r="F4793">
        <v>18</v>
      </c>
      <c r="G4793">
        <v>22</v>
      </c>
      <c r="H4793">
        <v>6</v>
      </c>
      <c r="I4793">
        <v>1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6</v>
      </c>
      <c r="E4794">
        <v>0</v>
      </c>
      <c r="F4794">
        <v>3</v>
      </c>
      <c r="G4794">
        <v>11</v>
      </c>
      <c r="H4794">
        <v>1</v>
      </c>
      <c r="I4794">
        <v>1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16</v>
      </c>
      <c r="E4795">
        <v>0</v>
      </c>
      <c r="F4795">
        <v>17</v>
      </c>
      <c r="G4795">
        <v>26</v>
      </c>
      <c r="H4795">
        <v>1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3</v>
      </c>
      <c r="E4796">
        <v>0</v>
      </c>
      <c r="F4796">
        <v>4</v>
      </c>
      <c r="G4796">
        <v>13</v>
      </c>
      <c r="H4796">
        <v>4</v>
      </c>
      <c r="I4796">
        <v>1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16</v>
      </c>
      <c r="E4797">
        <v>1</v>
      </c>
      <c r="F4797">
        <v>8</v>
      </c>
      <c r="G4797">
        <v>24</v>
      </c>
      <c r="H4797">
        <v>4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9</v>
      </c>
      <c r="E4798">
        <v>0</v>
      </c>
      <c r="F4798">
        <v>2</v>
      </c>
      <c r="G4798">
        <v>11</v>
      </c>
      <c r="H4798">
        <v>1</v>
      </c>
      <c r="I4798">
        <v>1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9</v>
      </c>
      <c r="E4799">
        <v>6</v>
      </c>
      <c r="F4799">
        <v>16</v>
      </c>
      <c r="G4799">
        <v>27</v>
      </c>
      <c r="H4799">
        <v>3</v>
      </c>
      <c r="I4799">
        <v>3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6</v>
      </c>
      <c r="E4800">
        <v>2</v>
      </c>
      <c r="F4800">
        <v>6</v>
      </c>
      <c r="G4800">
        <v>11</v>
      </c>
      <c r="H4800">
        <v>1</v>
      </c>
      <c r="I4800">
        <v>2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14</v>
      </c>
      <c r="E4801">
        <v>3</v>
      </c>
      <c r="F4801">
        <v>8</v>
      </c>
      <c r="G4801">
        <v>28</v>
      </c>
      <c r="H4801">
        <v>5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7</v>
      </c>
      <c r="E4802">
        <v>0</v>
      </c>
      <c r="F4802">
        <v>8</v>
      </c>
      <c r="G4802">
        <v>11</v>
      </c>
      <c r="H4802">
        <v>1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15</v>
      </c>
      <c r="E4803">
        <v>1</v>
      </c>
      <c r="F4803">
        <v>10</v>
      </c>
      <c r="G4803">
        <v>28</v>
      </c>
      <c r="H4803">
        <v>7</v>
      </c>
      <c r="I4803">
        <v>3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3</v>
      </c>
      <c r="E4804">
        <v>2</v>
      </c>
      <c r="F4804">
        <v>0</v>
      </c>
      <c r="G4804">
        <v>10</v>
      </c>
      <c r="H4804">
        <v>3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4</v>
      </c>
      <c r="E4805">
        <v>0</v>
      </c>
      <c r="F4805">
        <v>14</v>
      </c>
      <c r="G4805">
        <v>9</v>
      </c>
      <c r="H4805">
        <v>5</v>
      </c>
      <c r="I4805">
        <v>3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4</v>
      </c>
      <c r="E4806">
        <v>1</v>
      </c>
      <c r="F4806">
        <v>6</v>
      </c>
      <c r="G4806">
        <v>12</v>
      </c>
      <c r="H4806">
        <v>1</v>
      </c>
      <c r="I4806">
        <v>1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20</v>
      </c>
      <c r="E4807">
        <v>4</v>
      </c>
      <c r="F4807">
        <v>17</v>
      </c>
      <c r="G4807">
        <v>31</v>
      </c>
      <c r="H4807">
        <v>3</v>
      </c>
      <c r="I4807">
        <v>3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0</v>
      </c>
      <c r="E4808">
        <v>3</v>
      </c>
      <c r="F4808">
        <v>5</v>
      </c>
      <c r="G4808">
        <v>13</v>
      </c>
      <c r="H4808">
        <v>1</v>
      </c>
      <c r="I4808">
        <v>1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2</v>
      </c>
      <c r="E4809">
        <v>0</v>
      </c>
      <c r="F4809">
        <v>8</v>
      </c>
      <c r="G4809">
        <v>17</v>
      </c>
      <c r="H4809">
        <v>7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5</v>
      </c>
      <c r="E4810">
        <v>0</v>
      </c>
      <c r="F4810">
        <v>1</v>
      </c>
      <c r="G4810">
        <v>9</v>
      </c>
      <c r="H4810">
        <v>0</v>
      </c>
      <c r="I4810">
        <v>2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16</v>
      </c>
      <c r="E4811">
        <v>1</v>
      </c>
      <c r="F4811">
        <v>15</v>
      </c>
      <c r="G4811">
        <v>19</v>
      </c>
      <c r="H4811">
        <v>9</v>
      </c>
      <c r="I4811">
        <v>4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7</v>
      </c>
      <c r="E4812">
        <v>0</v>
      </c>
      <c r="F4812">
        <v>2</v>
      </c>
      <c r="G4812">
        <v>16</v>
      </c>
      <c r="H4812">
        <v>3</v>
      </c>
      <c r="I4812">
        <v>1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13</v>
      </c>
      <c r="E4813">
        <v>3</v>
      </c>
      <c r="F4813">
        <v>13</v>
      </c>
      <c r="G4813">
        <v>31</v>
      </c>
      <c r="H4813">
        <v>5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4</v>
      </c>
      <c r="E4814">
        <v>2</v>
      </c>
      <c r="F4814">
        <v>5</v>
      </c>
      <c r="G4814">
        <v>14</v>
      </c>
      <c r="H4814">
        <v>4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12</v>
      </c>
      <c r="E4815">
        <v>3</v>
      </c>
      <c r="F4815">
        <v>13</v>
      </c>
      <c r="G4815">
        <v>26</v>
      </c>
      <c r="H4815">
        <v>5</v>
      </c>
      <c r="I4815">
        <v>4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5</v>
      </c>
      <c r="E4816">
        <v>1</v>
      </c>
      <c r="F4816">
        <v>7</v>
      </c>
      <c r="G4816">
        <v>7</v>
      </c>
      <c r="H4816">
        <v>2</v>
      </c>
      <c r="I4816">
        <v>1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13</v>
      </c>
      <c r="E4817">
        <v>3</v>
      </c>
      <c r="F4817">
        <v>14</v>
      </c>
      <c r="G4817">
        <v>23</v>
      </c>
      <c r="H4817">
        <v>2</v>
      </c>
      <c r="I4817">
        <v>1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9</v>
      </c>
      <c r="E4818">
        <v>1</v>
      </c>
      <c r="F4818">
        <v>5</v>
      </c>
      <c r="G4818">
        <v>16</v>
      </c>
      <c r="H4818">
        <v>4</v>
      </c>
      <c r="I4818">
        <v>2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14</v>
      </c>
      <c r="E4819">
        <v>1</v>
      </c>
      <c r="F4819">
        <v>8</v>
      </c>
      <c r="G4819">
        <v>25</v>
      </c>
      <c r="H4819">
        <v>5</v>
      </c>
      <c r="I4819">
        <v>1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7</v>
      </c>
      <c r="E4820">
        <v>2</v>
      </c>
      <c r="F4820">
        <v>7</v>
      </c>
      <c r="G4820">
        <v>11</v>
      </c>
      <c r="H4820">
        <v>2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16</v>
      </c>
      <c r="E4821">
        <v>0</v>
      </c>
      <c r="F4821">
        <v>11</v>
      </c>
      <c r="G4821">
        <v>22</v>
      </c>
      <c r="H4821">
        <v>9</v>
      </c>
      <c r="I4821">
        <v>1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0</v>
      </c>
      <c r="E4822">
        <v>3</v>
      </c>
      <c r="F4822">
        <v>8</v>
      </c>
      <c r="G4822">
        <v>4</v>
      </c>
      <c r="H4822">
        <v>2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13</v>
      </c>
      <c r="E4823">
        <v>4</v>
      </c>
      <c r="F4823">
        <v>8</v>
      </c>
      <c r="G4823">
        <v>35</v>
      </c>
      <c r="H4823">
        <v>4</v>
      </c>
      <c r="I4823">
        <v>3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9</v>
      </c>
      <c r="E4824">
        <v>3</v>
      </c>
      <c r="F4824">
        <v>5</v>
      </c>
      <c r="G4824">
        <v>12</v>
      </c>
      <c r="H4824">
        <v>2</v>
      </c>
      <c r="I4824">
        <v>1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15</v>
      </c>
      <c r="E4825">
        <v>3</v>
      </c>
      <c r="F4825">
        <v>12</v>
      </c>
      <c r="G4825">
        <v>18</v>
      </c>
      <c r="H4825">
        <v>4</v>
      </c>
      <c r="I4825">
        <v>2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1</v>
      </c>
      <c r="E4826">
        <v>2</v>
      </c>
      <c r="F4826">
        <v>4</v>
      </c>
      <c r="G4826">
        <v>2</v>
      </c>
      <c r="H4826">
        <v>6</v>
      </c>
      <c r="I4826">
        <v>4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12</v>
      </c>
      <c r="E4827">
        <v>4</v>
      </c>
      <c r="F4827">
        <v>15</v>
      </c>
      <c r="G4827">
        <v>19</v>
      </c>
      <c r="H4827">
        <v>4</v>
      </c>
      <c r="I4827">
        <v>3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9</v>
      </c>
      <c r="E4828">
        <v>1</v>
      </c>
      <c r="F4828">
        <v>8</v>
      </c>
      <c r="G4828">
        <v>13</v>
      </c>
      <c r="H4828">
        <v>1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14</v>
      </c>
      <c r="E4829">
        <v>3</v>
      </c>
      <c r="F4829">
        <v>14</v>
      </c>
      <c r="G4829">
        <v>28</v>
      </c>
      <c r="H4829">
        <v>1</v>
      </c>
      <c r="I4829">
        <v>1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5</v>
      </c>
      <c r="E4830">
        <v>1</v>
      </c>
      <c r="F4830">
        <v>3</v>
      </c>
      <c r="G4830">
        <v>10</v>
      </c>
      <c r="H4830">
        <v>0</v>
      </c>
      <c r="I4830">
        <v>2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11</v>
      </c>
      <c r="E4831">
        <v>4</v>
      </c>
      <c r="F4831">
        <v>10</v>
      </c>
      <c r="G4831">
        <v>18</v>
      </c>
      <c r="H4831">
        <v>4</v>
      </c>
      <c r="I4831">
        <v>4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5</v>
      </c>
      <c r="E4832">
        <v>0</v>
      </c>
      <c r="F4832">
        <v>3</v>
      </c>
      <c r="G4832">
        <v>4</v>
      </c>
      <c r="H4832">
        <v>3</v>
      </c>
      <c r="I4832">
        <v>1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11</v>
      </c>
      <c r="E4833">
        <v>3</v>
      </c>
      <c r="F4833">
        <v>8</v>
      </c>
      <c r="G4833">
        <v>16</v>
      </c>
      <c r="H4833">
        <v>3</v>
      </c>
      <c r="I4833">
        <v>1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6</v>
      </c>
      <c r="E4834">
        <v>0</v>
      </c>
      <c r="F4834">
        <v>4</v>
      </c>
      <c r="G4834">
        <v>3</v>
      </c>
      <c r="H4834">
        <v>3</v>
      </c>
      <c r="I4834">
        <v>2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12</v>
      </c>
      <c r="E4835">
        <v>3</v>
      </c>
      <c r="F4835">
        <v>12</v>
      </c>
      <c r="G4835">
        <v>22</v>
      </c>
      <c r="H4835">
        <v>4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1</v>
      </c>
      <c r="E4836">
        <v>1</v>
      </c>
      <c r="F4836">
        <v>4</v>
      </c>
      <c r="G4836">
        <v>8</v>
      </c>
      <c r="H4836">
        <v>2</v>
      </c>
      <c r="I4836">
        <v>1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11</v>
      </c>
      <c r="E4837">
        <v>1</v>
      </c>
      <c r="F4837">
        <v>13</v>
      </c>
      <c r="G4837">
        <v>22</v>
      </c>
      <c r="H4837">
        <v>5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9</v>
      </c>
      <c r="E4838">
        <v>0</v>
      </c>
      <c r="F4838">
        <v>4</v>
      </c>
      <c r="G4838">
        <v>5</v>
      </c>
      <c r="H4838">
        <v>1</v>
      </c>
      <c r="I4838">
        <v>2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8</v>
      </c>
      <c r="E4839">
        <v>1</v>
      </c>
      <c r="F4839">
        <v>10</v>
      </c>
      <c r="G4839">
        <v>21</v>
      </c>
      <c r="H4839">
        <v>6</v>
      </c>
      <c r="I4839">
        <v>2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6</v>
      </c>
      <c r="E4840">
        <v>1</v>
      </c>
      <c r="F4840">
        <v>5</v>
      </c>
      <c r="G4840">
        <v>9</v>
      </c>
      <c r="H4840">
        <v>3</v>
      </c>
      <c r="I4840">
        <v>1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6</v>
      </c>
      <c r="E4841">
        <v>2</v>
      </c>
      <c r="F4841">
        <v>7</v>
      </c>
      <c r="G4841">
        <v>16</v>
      </c>
      <c r="H4841">
        <v>3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8</v>
      </c>
      <c r="E4842">
        <v>2</v>
      </c>
      <c r="F4842">
        <v>2</v>
      </c>
      <c r="G4842">
        <v>13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11</v>
      </c>
      <c r="E4843">
        <v>1</v>
      </c>
      <c r="F4843">
        <v>4</v>
      </c>
      <c r="G4843">
        <v>16</v>
      </c>
      <c r="H4843">
        <v>3</v>
      </c>
      <c r="I4843">
        <v>1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5</v>
      </c>
      <c r="E4844">
        <v>0</v>
      </c>
      <c r="F4844">
        <v>5</v>
      </c>
      <c r="G4844">
        <v>8</v>
      </c>
      <c r="H4844">
        <v>2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11</v>
      </c>
      <c r="E4845">
        <v>3</v>
      </c>
      <c r="F4845">
        <v>6</v>
      </c>
      <c r="G4845">
        <v>17</v>
      </c>
      <c r="H4845">
        <v>3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1</v>
      </c>
      <c r="E4846">
        <v>0</v>
      </c>
      <c r="F4846">
        <v>4</v>
      </c>
      <c r="G4846">
        <v>7</v>
      </c>
      <c r="H4846">
        <v>1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9</v>
      </c>
      <c r="E4847">
        <v>1</v>
      </c>
      <c r="F4847">
        <v>3</v>
      </c>
      <c r="G4847">
        <v>11</v>
      </c>
      <c r="H4847">
        <v>1</v>
      </c>
      <c r="I4847">
        <v>1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3</v>
      </c>
      <c r="E4848">
        <v>1</v>
      </c>
      <c r="F4848">
        <v>5</v>
      </c>
      <c r="G4848">
        <v>5</v>
      </c>
      <c r="H4848">
        <v>0</v>
      </c>
      <c r="I4848">
        <v>1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4</v>
      </c>
      <c r="E4849">
        <v>0</v>
      </c>
      <c r="F4849">
        <v>2</v>
      </c>
      <c r="G4849">
        <v>13</v>
      </c>
      <c r="H4849">
        <v>3</v>
      </c>
      <c r="I4849">
        <v>2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5</v>
      </c>
      <c r="E4850">
        <v>0</v>
      </c>
      <c r="F4850">
        <v>2</v>
      </c>
      <c r="G4850">
        <v>5</v>
      </c>
      <c r="H4850">
        <v>2</v>
      </c>
      <c r="I4850">
        <v>1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6</v>
      </c>
      <c r="E4851">
        <v>3</v>
      </c>
      <c r="F4851">
        <v>5</v>
      </c>
      <c r="G4851">
        <v>6</v>
      </c>
      <c r="H4851">
        <v>2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5</v>
      </c>
      <c r="E4852">
        <v>1</v>
      </c>
      <c r="F4852">
        <v>1</v>
      </c>
      <c r="G4852">
        <v>5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4</v>
      </c>
      <c r="E4853">
        <v>0</v>
      </c>
      <c r="F4853">
        <v>4</v>
      </c>
      <c r="G4853">
        <v>7</v>
      </c>
      <c r="H4853">
        <v>1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2</v>
      </c>
      <c r="E4854">
        <v>1</v>
      </c>
      <c r="F4854">
        <v>2</v>
      </c>
      <c r="G4854">
        <v>4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2</v>
      </c>
      <c r="E4855">
        <v>0</v>
      </c>
      <c r="F4855">
        <v>5</v>
      </c>
      <c r="G4855">
        <v>2</v>
      </c>
      <c r="H4855">
        <v>2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0</v>
      </c>
      <c r="F4856">
        <v>1</v>
      </c>
      <c r="G4856">
        <v>2</v>
      </c>
      <c r="H4856">
        <v>2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1</v>
      </c>
      <c r="E4857">
        <v>0</v>
      </c>
      <c r="F4857">
        <v>0</v>
      </c>
      <c r="G4857">
        <v>1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57135</v>
      </c>
      <c r="E4858">
        <v>9883</v>
      </c>
      <c r="F4858">
        <v>54311</v>
      </c>
      <c r="G4858">
        <v>146946</v>
      </c>
      <c r="H4858">
        <v>24761</v>
      </c>
      <c r="I4858">
        <v>9246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59262</v>
      </c>
      <c r="E4859">
        <v>7487</v>
      </c>
      <c r="F4859">
        <v>56756</v>
      </c>
      <c r="G4859">
        <v>154622</v>
      </c>
      <c r="H4859">
        <v>24532</v>
      </c>
      <c r="I4859">
        <v>8817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4</v>
      </c>
      <c r="E4870">
        <v>0</v>
      </c>
      <c r="F4870">
        <v>0</v>
      </c>
      <c r="G4870">
        <v>1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0</v>
      </c>
      <c r="E4874">
        <v>0</v>
      </c>
      <c r="F4874">
        <v>0</v>
      </c>
      <c r="G4874">
        <v>2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0</v>
      </c>
      <c r="F4876">
        <v>1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0</v>
      </c>
      <c r="F4910">
        <v>1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0</v>
      </c>
      <c r="G4920">
        <v>1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0</v>
      </c>
      <c r="G4922">
        <v>1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6</v>
      </c>
      <c r="E4929">
        <v>0</v>
      </c>
      <c r="F4929">
        <v>0</v>
      </c>
      <c r="G4929">
        <v>1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0</v>
      </c>
      <c r="F4959">
        <v>0</v>
      </c>
      <c r="G4959">
        <v>1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4</v>
      </c>
      <c r="E4966">
        <v>1</v>
      </c>
      <c r="F4966">
        <v>1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0</v>
      </c>
      <c r="F4970">
        <v>1</v>
      </c>
      <c r="G4970">
        <v>1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1</v>
      </c>
      <c r="E4973">
        <v>0</v>
      </c>
      <c r="F4973">
        <v>0</v>
      </c>
      <c r="G4973">
        <v>1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2</v>
      </c>
      <c r="G4982">
        <v>1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3</v>
      </c>
      <c r="E4996">
        <v>6</v>
      </c>
      <c r="F4996">
        <v>4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2</v>
      </c>
      <c r="F4997">
        <v>2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4</v>
      </c>
      <c r="E4998">
        <v>6</v>
      </c>
      <c r="F4998">
        <v>4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3</v>
      </c>
      <c r="F4999">
        <v>6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6</v>
      </c>
      <c r="F5000">
        <v>12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1</v>
      </c>
      <c r="F5001">
        <v>3</v>
      </c>
      <c r="G5001">
        <v>1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2</v>
      </c>
      <c r="E5002">
        <v>8</v>
      </c>
      <c r="F5002">
        <v>5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1</v>
      </c>
      <c r="E5004">
        <v>3</v>
      </c>
      <c r="F5004">
        <v>14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8</v>
      </c>
      <c r="E5006">
        <v>3</v>
      </c>
      <c r="F5006">
        <v>9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6</v>
      </c>
      <c r="E5007">
        <v>3</v>
      </c>
      <c r="F5007">
        <v>4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1</v>
      </c>
      <c r="E5008">
        <v>2</v>
      </c>
      <c r="F5008">
        <v>9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0</v>
      </c>
      <c r="F5009">
        <v>7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1</v>
      </c>
      <c r="E5010">
        <v>3</v>
      </c>
      <c r="F5010">
        <v>11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2</v>
      </c>
      <c r="F5011">
        <v>7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18</v>
      </c>
      <c r="E5012">
        <v>4</v>
      </c>
      <c r="F5012">
        <v>11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8</v>
      </c>
      <c r="E5013">
        <v>1</v>
      </c>
      <c r="F5013">
        <v>9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8</v>
      </c>
      <c r="E5014">
        <v>4</v>
      </c>
      <c r="F5014">
        <v>1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2</v>
      </c>
      <c r="E5015">
        <v>1</v>
      </c>
      <c r="F5015">
        <v>3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18</v>
      </c>
      <c r="E5016">
        <v>3</v>
      </c>
      <c r="F5016">
        <v>12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7</v>
      </c>
      <c r="E5017">
        <v>2</v>
      </c>
      <c r="F5017">
        <v>8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17</v>
      </c>
      <c r="E5018">
        <v>1</v>
      </c>
      <c r="F5018">
        <v>16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2</v>
      </c>
      <c r="E5019">
        <v>1</v>
      </c>
      <c r="F5019">
        <v>8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1</v>
      </c>
      <c r="E5020">
        <v>5</v>
      </c>
      <c r="F5020">
        <v>17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0</v>
      </c>
      <c r="F5021">
        <v>8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0</v>
      </c>
      <c r="E5022">
        <v>2</v>
      </c>
      <c r="F5022">
        <v>17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9</v>
      </c>
      <c r="E5023">
        <v>1</v>
      </c>
      <c r="F5023">
        <v>10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7</v>
      </c>
      <c r="E5024">
        <v>0</v>
      </c>
      <c r="F5024">
        <v>1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1</v>
      </c>
      <c r="F5025">
        <v>4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2</v>
      </c>
      <c r="E5026">
        <v>1</v>
      </c>
      <c r="F5026">
        <v>17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3</v>
      </c>
      <c r="E5027">
        <v>2</v>
      </c>
      <c r="F5027">
        <v>10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1</v>
      </c>
      <c r="E5028">
        <v>3</v>
      </c>
      <c r="F5028">
        <v>22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9</v>
      </c>
      <c r="E5029">
        <v>3</v>
      </c>
      <c r="F5029">
        <v>7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5</v>
      </c>
      <c r="E5030">
        <v>2</v>
      </c>
      <c r="F5030">
        <v>23</v>
      </c>
      <c r="G5030">
        <v>1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6</v>
      </c>
      <c r="E5031">
        <v>1</v>
      </c>
      <c r="F5031">
        <v>12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16</v>
      </c>
      <c r="E5032">
        <v>5</v>
      </c>
      <c r="F5032">
        <v>1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1</v>
      </c>
      <c r="E5033">
        <v>1</v>
      </c>
      <c r="F5033">
        <v>14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0</v>
      </c>
      <c r="E5034">
        <v>3</v>
      </c>
      <c r="F5034">
        <v>2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0</v>
      </c>
      <c r="F5035">
        <v>7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29</v>
      </c>
      <c r="E5036">
        <v>2</v>
      </c>
      <c r="F5036">
        <v>15</v>
      </c>
      <c r="G5036">
        <v>1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0</v>
      </c>
      <c r="E5037">
        <v>2</v>
      </c>
      <c r="F5037">
        <v>13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0</v>
      </c>
      <c r="E5038">
        <v>2</v>
      </c>
      <c r="F5038">
        <v>29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0</v>
      </c>
      <c r="E5039">
        <v>3</v>
      </c>
      <c r="F5039">
        <v>6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6</v>
      </c>
      <c r="E5040">
        <v>2</v>
      </c>
      <c r="F5040">
        <v>23</v>
      </c>
      <c r="G5040">
        <v>1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5</v>
      </c>
      <c r="E5041">
        <v>0</v>
      </c>
      <c r="F5041">
        <v>9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6</v>
      </c>
      <c r="E5042">
        <v>3</v>
      </c>
      <c r="F5042">
        <v>11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6</v>
      </c>
      <c r="E5043">
        <v>2</v>
      </c>
      <c r="F5043">
        <v>6</v>
      </c>
      <c r="G5043">
        <v>1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31</v>
      </c>
      <c r="E5044">
        <v>4</v>
      </c>
      <c r="F5044">
        <v>22</v>
      </c>
      <c r="G5044">
        <v>1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7</v>
      </c>
      <c r="E5045">
        <v>1</v>
      </c>
      <c r="F5045">
        <v>8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2</v>
      </c>
      <c r="E5046">
        <v>4</v>
      </c>
      <c r="F5046">
        <v>17</v>
      </c>
      <c r="G5046">
        <v>4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3</v>
      </c>
      <c r="E5047">
        <v>1</v>
      </c>
      <c r="F5047">
        <v>8</v>
      </c>
      <c r="G5047">
        <v>1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33</v>
      </c>
      <c r="E5048">
        <v>8</v>
      </c>
      <c r="F5048">
        <v>14</v>
      </c>
      <c r="G5048">
        <v>4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2</v>
      </c>
      <c r="E5049">
        <v>0</v>
      </c>
      <c r="F5049">
        <v>8</v>
      </c>
      <c r="G5049">
        <v>1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35</v>
      </c>
      <c r="E5050">
        <v>3</v>
      </c>
      <c r="F5050">
        <v>21</v>
      </c>
      <c r="G5050">
        <v>6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9</v>
      </c>
      <c r="E5051">
        <v>2</v>
      </c>
      <c r="F5051">
        <v>7</v>
      </c>
      <c r="G5051">
        <v>2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24</v>
      </c>
      <c r="E5052">
        <v>1</v>
      </c>
      <c r="F5052">
        <v>23</v>
      </c>
      <c r="G5052">
        <v>3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5</v>
      </c>
      <c r="E5053">
        <v>1</v>
      </c>
      <c r="F5053">
        <v>4</v>
      </c>
      <c r="G5053">
        <v>2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21</v>
      </c>
      <c r="E5054">
        <v>5</v>
      </c>
      <c r="F5054">
        <v>14</v>
      </c>
      <c r="G5054">
        <v>3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8</v>
      </c>
      <c r="E5055">
        <v>4</v>
      </c>
      <c r="F5055">
        <v>8</v>
      </c>
      <c r="G5055">
        <v>4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19</v>
      </c>
      <c r="E5056">
        <v>0</v>
      </c>
      <c r="F5056">
        <v>12</v>
      </c>
      <c r="G5056">
        <v>12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8</v>
      </c>
      <c r="E5057">
        <v>1</v>
      </c>
      <c r="F5057">
        <v>7</v>
      </c>
      <c r="G5057">
        <v>2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14</v>
      </c>
      <c r="E5058">
        <v>3</v>
      </c>
      <c r="F5058">
        <v>11</v>
      </c>
      <c r="G5058">
        <v>13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7</v>
      </c>
      <c r="E5059">
        <v>2</v>
      </c>
      <c r="F5059">
        <v>5</v>
      </c>
      <c r="G5059">
        <v>3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19</v>
      </c>
      <c r="E5060">
        <v>2</v>
      </c>
      <c r="F5060">
        <v>13</v>
      </c>
      <c r="G5060">
        <v>12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14</v>
      </c>
      <c r="E5061">
        <v>4</v>
      </c>
      <c r="F5061">
        <v>6</v>
      </c>
      <c r="G5061">
        <v>7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13</v>
      </c>
      <c r="E5062">
        <v>5</v>
      </c>
      <c r="F5062">
        <v>12</v>
      </c>
      <c r="G5062">
        <v>13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5</v>
      </c>
      <c r="E5063">
        <v>1</v>
      </c>
      <c r="F5063">
        <v>11</v>
      </c>
      <c r="G5063">
        <v>5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1</v>
      </c>
      <c r="E5064">
        <v>2</v>
      </c>
      <c r="F5064">
        <v>16</v>
      </c>
      <c r="G5064">
        <v>16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9</v>
      </c>
      <c r="E5065">
        <v>4</v>
      </c>
      <c r="F5065">
        <v>3</v>
      </c>
      <c r="G5065">
        <v>2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18</v>
      </c>
      <c r="E5066">
        <v>4</v>
      </c>
      <c r="F5066">
        <v>7</v>
      </c>
      <c r="G5066">
        <v>11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5</v>
      </c>
      <c r="E5067">
        <v>2</v>
      </c>
      <c r="F5067">
        <v>8</v>
      </c>
      <c r="G5067">
        <v>3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17</v>
      </c>
      <c r="E5068">
        <v>3</v>
      </c>
      <c r="F5068">
        <v>9</v>
      </c>
      <c r="G5068">
        <v>1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2</v>
      </c>
      <c r="E5069">
        <v>2</v>
      </c>
      <c r="F5069">
        <v>5</v>
      </c>
      <c r="G5069">
        <v>6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16</v>
      </c>
      <c r="E5070">
        <v>3</v>
      </c>
      <c r="F5070">
        <v>13</v>
      </c>
      <c r="G5070">
        <v>14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1</v>
      </c>
      <c r="E5071">
        <v>0</v>
      </c>
      <c r="F5071">
        <v>7</v>
      </c>
      <c r="G5071">
        <v>9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0</v>
      </c>
      <c r="E5072">
        <v>1</v>
      </c>
      <c r="F5072">
        <v>15</v>
      </c>
      <c r="G5072">
        <v>18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4</v>
      </c>
      <c r="E5073">
        <v>0</v>
      </c>
      <c r="F5073">
        <v>6</v>
      </c>
      <c r="G5073">
        <v>3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12</v>
      </c>
      <c r="E5074">
        <v>5</v>
      </c>
      <c r="F5074">
        <v>9</v>
      </c>
      <c r="G5074">
        <v>18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0</v>
      </c>
      <c r="E5075">
        <v>0</v>
      </c>
      <c r="F5075">
        <v>6</v>
      </c>
      <c r="G5075">
        <v>7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12</v>
      </c>
      <c r="E5076">
        <v>1</v>
      </c>
      <c r="F5076">
        <v>13</v>
      </c>
      <c r="G5076">
        <v>11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9</v>
      </c>
      <c r="E5077">
        <v>3</v>
      </c>
      <c r="F5077">
        <v>7</v>
      </c>
      <c r="G5077">
        <v>3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0</v>
      </c>
      <c r="E5078">
        <v>0</v>
      </c>
      <c r="F5078">
        <v>9</v>
      </c>
      <c r="G5078">
        <v>11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14</v>
      </c>
      <c r="E5079">
        <v>0</v>
      </c>
      <c r="F5079">
        <v>6</v>
      </c>
      <c r="G5079">
        <v>1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1</v>
      </c>
      <c r="E5080">
        <v>1</v>
      </c>
      <c r="F5080">
        <v>9</v>
      </c>
      <c r="G5080">
        <v>13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6</v>
      </c>
      <c r="E5081">
        <v>0</v>
      </c>
      <c r="F5081">
        <v>3</v>
      </c>
      <c r="G5081">
        <v>7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8</v>
      </c>
      <c r="E5082">
        <v>6</v>
      </c>
      <c r="F5082">
        <v>8</v>
      </c>
      <c r="G5082">
        <v>13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5</v>
      </c>
      <c r="E5083">
        <v>0</v>
      </c>
      <c r="F5083">
        <v>7</v>
      </c>
      <c r="G5083">
        <v>8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16</v>
      </c>
      <c r="E5084">
        <v>2</v>
      </c>
      <c r="F5084">
        <v>10</v>
      </c>
      <c r="G5084">
        <v>11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6</v>
      </c>
      <c r="E5085">
        <v>2</v>
      </c>
      <c r="F5085">
        <v>8</v>
      </c>
      <c r="G5085">
        <v>7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7</v>
      </c>
      <c r="E5086">
        <v>2</v>
      </c>
      <c r="F5086">
        <v>10</v>
      </c>
      <c r="G5086">
        <v>11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0</v>
      </c>
      <c r="E5087">
        <v>1</v>
      </c>
      <c r="F5087">
        <v>5</v>
      </c>
      <c r="G5087">
        <v>9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15</v>
      </c>
      <c r="E5088">
        <v>5</v>
      </c>
      <c r="F5088">
        <v>10</v>
      </c>
      <c r="G5088">
        <v>15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3</v>
      </c>
      <c r="E5089">
        <v>1</v>
      </c>
      <c r="F5089">
        <v>3</v>
      </c>
      <c r="G5089">
        <v>5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2</v>
      </c>
      <c r="E5090">
        <v>2</v>
      </c>
      <c r="F5090">
        <v>13</v>
      </c>
      <c r="G5090">
        <v>1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4</v>
      </c>
      <c r="E5091">
        <v>0</v>
      </c>
      <c r="F5091">
        <v>5</v>
      </c>
      <c r="G5091">
        <v>7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11</v>
      </c>
      <c r="E5092">
        <v>1</v>
      </c>
      <c r="F5092">
        <v>10</v>
      </c>
      <c r="G5092">
        <v>13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6</v>
      </c>
      <c r="E5093">
        <v>0</v>
      </c>
      <c r="F5093">
        <v>5</v>
      </c>
      <c r="G5093">
        <v>8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10</v>
      </c>
      <c r="E5094">
        <v>4</v>
      </c>
      <c r="F5094">
        <v>12</v>
      </c>
      <c r="G5094">
        <v>11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6</v>
      </c>
      <c r="E5095">
        <v>1</v>
      </c>
      <c r="F5095">
        <v>4</v>
      </c>
      <c r="G5095">
        <v>8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15</v>
      </c>
      <c r="E5096">
        <v>5</v>
      </c>
      <c r="F5096">
        <v>15</v>
      </c>
      <c r="G5096">
        <v>8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3</v>
      </c>
      <c r="E5097">
        <v>1</v>
      </c>
      <c r="F5097">
        <v>2</v>
      </c>
      <c r="G5097">
        <v>4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3</v>
      </c>
      <c r="E5098">
        <v>2</v>
      </c>
      <c r="F5098">
        <v>8</v>
      </c>
      <c r="G5098">
        <v>9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3</v>
      </c>
      <c r="E5099">
        <v>0</v>
      </c>
      <c r="F5099">
        <v>6</v>
      </c>
      <c r="G5099">
        <v>2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9</v>
      </c>
      <c r="E5100">
        <v>6</v>
      </c>
      <c r="F5100">
        <v>7</v>
      </c>
      <c r="G5100">
        <v>13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4</v>
      </c>
      <c r="E5101">
        <v>0</v>
      </c>
      <c r="F5101">
        <v>6</v>
      </c>
      <c r="G5101">
        <v>3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18</v>
      </c>
      <c r="E5102">
        <v>3</v>
      </c>
      <c r="F5102">
        <v>5</v>
      </c>
      <c r="G5102">
        <v>18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6</v>
      </c>
      <c r="E5103">
        <v>0</v>
      </c>
      <c r="F5103">
        <v>6</v>
      </c>
      <c r="G5103">
        <v>9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19</v>
      </c>
      <c r="E5104">
        <v>1</v>
      </c>
      <c r="F5104">
        <v>8</v>
      </c>
      <c r="G5104">
        <v>1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5</v>
      </c>
      <c r="E5105">
        <v>2</v>
      </c>
      <c r="F5105">
        <v>5</v>
      </c>
      <c r="G5105">
        <v>7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14</v>
      </c>
      <c r="E5106">
        <v>1</v>
      </c>
      <c r="F5106">
        <v>14</v>
      </c>
      <c r="G5106">
        <v>18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1</v>
      </c>
      <c r="E5107">
        <v>1</v>
      </c>
      <c r="F5107">
        <v>2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12</v>
      </c>
      <c r="E5108">
        <v>4</v>
      </c>
      <c r="F5108">
        <v>11</v>
      </c>
      <c r="G5108">
        <v>17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9</v>
      </c>
      <c r="E5109">
        <v>1</v>
      </c>
      <c r="F5109">
        <v>5</v>
      </c>
      <c r="G5109">
        <v>13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1</v>
      </c>
      <c r="E5110">
        <v>1</v>
      </c>
      <c r="F5110">
        <v>11</v>
      </c>
      <c r="G5110">
        <v>15</v>
      </c>
      <c r="H5110">
        <v>1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6</v>
      </c>
      <c r="E5111">
        <v>1</v>
      </c>
      <c r="F5111">
        <v>6</v>
      </c>
      <c r="G5111">
        <v>4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13</v>
      </c>
      <c r="E5112">
        <v>3</v>
      </c>
      <c r="F5112">
        <v>12</v>
      </c>
      <c r="G5112">
        <v>1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1</v>
      </c>
      <c r="E5113">
        <v>1</v>
      </c>
      <c r="F5113">
        <v>8</v>
      </c>
      <c r="G5113">
        <v>6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11</v>
      </c>
      <c r="E5114">
        <v>1</v>
      </c>
      <c r="F5114">
        <v>8</v>
      </c>
      <c r="G5114">
        <v>24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9</v>
      </c>
      <c r="E5115">
        <v>0</v>
      </c>
      <c r="F5115">
        <v>7</v>
      </c>
      <c r="G5115">
        <v>9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16</v>
      </c>
      <c r="E5116">
        <v>6</v>
      </c>
      <c r="F5116">
        <v>14</v>
      </c>
      <c r="G5116">
        <v>12</v>
      </c>
      <c r="H5116">
        <v>1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4</v>
      </c>
      <c r="E5117">
        <v>1</v>
      </c>
      <c r="F5117">
        <v>2</v>
      </c>
      <c r="G5117">
        <v>2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7</v>
      </c>
      <c r="E5118">
        <v>4</v>
      </c>
      <c r="F5118">
        <v>15</v>
      </c>
      <c r="G5118">
        <v>1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7</v>
      </c>
      <c r="E5119">
        <v>0</v>
      </c>
      <c r="F5119">
        <v>5</v>
      </c>
      <c r="G5119">
        <v>8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2</v>
      </c>
      <c r="E5120">
        <v>1</v>
      </c>
      <c r="F5120">
        <v>10</v>
      </c>
      <c r="G5120">
        <v>18</v>
      </c>
      <c r="H5120">
        <v>1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4</v>
      </c>
      <c r="E5121">
        <v>2</v>
      </c>
      <c r="F5121">
        <v>3</v>
      </c>
      <c r="G5121">
        <v>8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10</v>
      </c>
      <c r="E5122">
        <v>2</v>
      </c>
      <c r="F5122">
        <v>9</v>
      </c>
      <c r="G5122">
        <v>12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8</v>
      </c>
      <c r="E5123">
        <v>1</v>
      </c>
      <c r="F5123">
        <v>3</v>
      </c>
      <c r="G5123">
        <v>6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0</v>
      </c>
      <c r="E5124">
        <v>0</v>
      </c>
      <c r="F5124">
        <v>7</v>
      </c>
      <c r="G5124">
        <v>18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0</v>
      </c>
      <c r="E5125">
        <v>2</v>
      </c>
      <c r="F5125">
        <v>1</v>
      </c>
      <c r="G5125">
        <v>8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2</v>
      </c>
      <c r="E5126">
        <v>2</v>
      </c>
      <c r="F5126">
        <v>7</v>
      </c>
      <c r="G5126">
        <v>13</v>
      </c>
      <c r="H5126">
        <v>2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7</v>
      </c>
      <c r="E5127">
        <v>0</v>
      </c>
      <c r="F5127">
        <v>4</v>
      </c>
      <c r="G5127">
        <v>7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17</v>
      </c>
      <c r="E5128">
        <v>0</v>
      </c>
      <c r="F5128">
        <v>9</v>
      </c>
      <c r="G5128">
        <v>14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5</v>
      </c>
      <c r="E5129">
        <v>0</v>
      </c>
      <c r="F5129">
        <v>9</v>
      </c>
      <c r="G5129">
        <v>5</v>
      </c>
      <c r="H5129">
        <v>1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20</v>
      </c>
      <c r="E5130">
        <v>2</v>
      </c>
      <c r="F5130">
        <v>10</v>
      </c>
      <c r="G5130">
        <v>18</v>
      </c>
      <c r="H5130">
        <v>2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6</v>
      </c>
      <c r="E5131">
        <v>1</v>
      </c>
      <c r="F5131">
        <v>3</v>
      </c>
      <c r="G5131">
        <v>6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12</v>
      </c>
      <c r="E5132">
        <v>3</v>
      </c>
      <c r="F5132">
        <v>6</v>
      </c>
      <c r="G5132">
        <v>15</v>
      </c>
      <c r="H5132">
        <v>1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6</v>
      </c>
      <c r="E5133">
        <v>0</v>
      </c>
      <c r="F5133">
        <v>6</v>
      </c>
      <c r="G5133">
        <v>9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7</v>
      </c>
      <c r="E5134">
        <v>3</v>
      </c>
      <c r="F5134">
        <v>5</v>
      </c>
      <c r="G5134">
        <v>12</v>
      </c>
      <c r="H5134">
        <v>1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6</v>
      </c>
      <c r="E5135">
        <v>1</v>
      </c>
      <c r="F5135">
        <v>3</v>
      </c>
      <c r="G5135">
        <v>8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22</v>
      </c>
      <c r="E5136">
        <v>4</v>
      </c>
      <c r="F5136">
        <v>7</v>
      </c>
      <c r="G5136">
        <v>11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9</v>
      </c>
      <c r="E5137">
        <v>4</v>
      </c>
      <c r="F5137">
        <v>2</v>
      </c>
      <c r="G5137">
        <v>3</v>
      </c>
      <c r="H5137">
        <v>1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11</v>
      </c>
      <c r="E5138">
        <v>3</v>
      </c>
      <c r="F5138">
        <v>10</v>
      </c>
      <c r="G5138">
        <v>17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4</v>
      </c>
      <c r="E5139">
        <v>0</v>
      </c>
      <c r="F5139">
        <v>6</v>
      </c>
      <c r="G5139">
        <v>14</v>
      </c>
      <c r="H5139">
        <v>2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0</v>
      </c>
      <c r="E5140">
        <v>2</v>
      </c>
      <c r="F5140">
        <v>10</v>
      </c>
      <c r="G5140">
        <v>8</v>
      </c>
      <c r="H5140">
        <v>1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2</v>
      </c>
      <c r="E5141">
        <v>0</v>
      </c>
      <c r="F5141">
        <v>6</v>
      </c>
      <c r="G5141">
        <v>5</v>
      </c>
      <c r="H5141">
        <v>2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16</v>
      </c>
      <c r="E5142">
        <v>1</v>
      </c>
      <c r="F5142">
        <v>11</v>
      </c>
      <c r="G5142">
        <v>10</v>
      </c>
      <c r="H5142">
        <v>1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6</v>
      </c>
      <c r="E5143">
        <v>0</v>
      </c>
      <c r="F5143">
        <v>5</v>
      </c>
      <c r="G5143">
        <v>6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16</v>
      </c>
      <c r="E5144">
        <v>3</v>
      </c>
      <c r="F5144">
        <v>8</v>
      </c>
      <c r="G5144">
        <v>13</v>
      </c>
      <c r="H5144">
        <v>1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3</v>
      </c>
      <c r="E5145">
        <v>1</v>
      </c>
      <c r="F5145">
        <v>3</v>
      </c>
      <c r="G5145">
        <v>5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11</v>
      </c>
      <c r="E5146">
        <v>3</v>
      </c>
      <c r="F5146">
        <v>14</v>
      </c>
      <c r="G5146">
        <v>22</v>
      </c>
      <c r="H5146">
        <v>2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9</v>
      </c>
      <c r="E5147">
        <v>1</v>
      </c>
      <c r="F5147">
        <v>2</v>
      </c>
      <c r="G5147">
        <v>2</v>
      </c>
      <c r="H5147">
        <v>1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11</v>
      </c>
      <c r="E5148">
        <v>2</v>
      </c>
      <c r="F5148">
        <v>13</v>
      </c>
      <c r="G5148">
        <v>18</v>
      </c>
      <c r="H5148">
        <v>1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9</v>
      </c>
      <c r="E5149">
        <v>0</v>
      </c>
      <c r="F5149">
        <v>7</v>
      </c>
      <c r="G5149">
        <v>6</v>
      </c>
      <c r="H5149">
        <v>1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16</v>
      </c>
      <c r="E5150">
        <v>0</v>
      </c>
      <c r="F5150">
        <v>9</v>
      </c>
      <c r="G5150">
        <v>20</v>
      </c>
      <c r="H5150">
        <v>1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7</v>
      </c>
      <c r="E5151">
        <v>1</v>
      </c>
      <c r="F5151">
        <v>5</v>
      </c>
      <c r="G5151">
        <v>11</v>
      </c>
      <c r="H5151">
        <v>2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15</v>
      </c>
      <c r="E5152">
        <v>2</v>
      </c>
      <c r="F5152">
        <v>10</v>
      </c>
      <c r="G5152">
        <v>15</v>
      </c>
      <c r="H5152">
        <v>3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7</v>
      </c>
      <c r="E5153">
        <v>1</v>
      </c>
      <c r="F5153">
        <v>1</v>
      </c>
      <c r="G5153">
        <v>10</v>
      </c>
      <c r="H5153">
        <v>4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16</v>
      </c>
      <c r="E5154">
        <v>4</v>
      </c>
      <c r="F5154">
        <v>11</v>
      </c>
      <c r="G5154">
        <v>13</v>
      </c>
      <c r="H5154">
        <v>4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7</v>
      </c>
      <c r="E5155">
        <v>1</v>
      </c>
      <c r="F5155">
        <v>2</v>
      </c>
      <c r="G5155">
        <v>12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9</v>
      </c>
      <c r="E5156">
        <v>3</v>
      </c>
      <c r="F5156">
        <v>4</v>
      </c>
      <c r="G5156">
        <v>21</v>
      </c>
      <c r="H5156">
        <v>3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7</v>
      </c>
      <c r="E5157">
        <v>2</v>
      </c>
      <c r="F5157">
        <v>4</v>
      </c>
      <c r="G5157">
        <v>7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15</v>
      </c>
      <c r="E5158">
        <v>3</v>
      </c>
      <c r="F5158">
        <v>10</v>
      </c>
      <c r="G5158">
        <v>12</v>
      </c>
      <c r="H5158">
        <v>1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7</v>
      </c>
      <c r="E5159">
        <v>1</v>
      </c>
      <c r="F5159">
        <v>10</v>
      </c>
      <c r="G5159">
        <v>10</v>
      </c>
      <c r="H5159">
        <v>1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15</v>
      </c>
      <c r="E5160">
        <v>3</v>
      </c>
      <c r="F5160">
        <v>10</v>
      </c>
      <c r="G5160">
        <v>17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6</v>
      </c>
      <c r="E5161">
        <v>1</v>
      </c>
      <c r="F5161">
        <v>4</v>
      </c>
      <c r="G5161">
        <v>13</v>
      </c>
      <c r="H5161">
        <v>2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19</v>
      </c>
      <c r="E5162">
        <v>2</v>
      </c>
      <c r="F5162">
        <v>9</v>
      </c>
      <c r="G5162">
        <v>23</v>
      </c>
      <c r="H5162">
        <v>5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6</v>
      </c>
      <c r="E5163">
        <v>1</v>
      </c>
      <c r="F5163">
        <v>2</v>
      </c>
      <c r="G5163">
        <v>9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16</v>
      </c>
      <c r="E5164">
        <v>4</v>
      </c>
      <c r="F5164">
        <v>6</v>
      </c>
      <c r="G5164">
        <v>12</v>
      </c>
      <c r="H5164">
        <v>1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6</v>
      </c>
      <c r="E5165">
        <v>1</v>
      </c>
      <c r="F5165">
        <v>5</v>
      </c>
      <c r="G5165">
        <v>8</v>
      </c>
      <c r="H5165">
        <v>1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7</v>
      </c>
      <c r="E5166">
        <v>1</v>
      </c>
      <c r="F5166">
        <v>10</v>
      </c>
      <c r="G5166">
        <v>18</v>
      </c>
      <c r="H5166">
        <v>2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5</v>
      </c>
      <c r="E5167">
        <v>1</v>
      </c>
      <c r="F5167">
        <v>3</v>
      </c>
      <c r="G5167">
        <v>8</v>
      </c>
      <c r="H5167">
        <v>1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10</v>
      </c>
      <c r="E5168">
        <v>1</v>
      </c>
      <c r="F5168">
        <v>9</v>
      </c>
      <c r="G5168">
        <v>19</v>
      </c>
      <c r="H5168">
        <v>3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8</v>
      </c>
      <c r="E5169">
        <v>0</v>
      </c>
      <c r="F5169">
        <v>6</v>
      </c>
      <c r="G5169">
        <v>4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19</v>
      </c>
      <c r="E5170">
        <v>1</v>
      </c>
      <c r="F5170">
        <v>4</v>
      </c>
      <c r="G5170">
        <v>13</v>
      </c>
      <c r="H5170">
        <v>3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7</v>
      </c>
      <c r="E5171">
        <v>2</v>
      </c>
      <c r="F5171">
        <v>4</v>
      </c>
      <c r="G5171">
        <v>7</v>
      </c>
      <c r="H5171">
        <v>1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10</v>
      </c>
      <c r="E5172">
        <v>4</v>
      </c>
      <c r="F5172">
        <v>8</v>
      </c>
      <c r="G5172">
        <v>14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0</v>
      </c>
      <c r="F5173">
        <v>1</v>
      </c>
      <c r="G5173">
        <v>10</v>
      </c>
      <c r="H5173">
        <v>2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15</v>
      </c>
      <c r="E5174">
        <v>2</v>
      </c>
      <c r="F5174">
        <v>4</v>
      </c>
      <c r="G5174">
        <v>16</v>
      </c>
      <c r="H5174">
        <v>2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4</v>
      </c>
      <c r="E5175">
        <v>0</v>
      </c>
      <c r="F5175">
        <v>6</v>
      </c>
      <c r="G5175">
        <v>7</v>
      </c>
      <c r="H5175">
        <v>1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2</v>
      </c>
      <c r="E5176">
        <v>2</v>
      </c>
      <c r="F5176">
        <v>10</v>
      </c>
      <c r="G5176">
        <v>10</v>
      </c>
      <c r="H5176">
        <v>6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9</v>
      </c>
      <c r="E5177">
        <v>2</v>
      </c>
      <c r="F5177">
        <v>7</v>
      </c>
      <c r="G5177">
        <v>12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2</v>
      </c>
      <c r="E5178">
        <v>1</v>
      </c>
      <c r="F5178">
        <v>4</v>
      </c>
      <c r="G5178">
        <v>18</v>
      </c>
      <c r="H5178">
        <v>4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6</v>
      </c>
      <c r="E5179">
        <v>2</v>
      </c>
      <c r="F5179">
        <v>9</v>
      </c>
      <c r="G5179">
        <v>7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10</v>
      </c>
      <c r="E5180">
        <v>3</v>
      </c>
      <c r="F5180">
        <v>6</v>
      </c>
      <c r="G5180">
        <v>15</v>
      </c>
      <c r="H5180">
        <v>1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3</v>
      </c>
      <c r="E5181">
        <v>1</v>
      </c>
      <c r="F5181">
        <v>2</v>
      </c>
      <c r="G5181">
        <v>4</v>
      </c>
      <c r="H5181">
        <v>2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2</v>
      </c>
      <c r="E5182">
        <v>1</v>
      </c>
      <c r="F5182">
        <v>8</v>
      </c>
      <c r="G5182">
        <v>15</v>
      </c>
      <c r="H5182">
        <v>4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8</v>
      </c>
      <c r="E5183">
        <v>0</v>
      </c>
      <c r="F5183">
        <v>3</v>
      </c>
      <c r="G5183">
        <v>8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12</v>
      </c>
      <c r="E5184">
        <v>4</v>
      </c>
      <c r="F5184">
        <v>6</v>
      </c>
      <c r="G5184">
        <v>17</v>
      </c>
      <c r="H5184">
        <v>4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6</v>
      </c>
      <c r="E5185">
        <v>0</v>
      </c>
      <c r="F5185">
        <v>4</v>
      </c>
      <c r="G5185">
        <v>8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5</v>
      </c>
      <c r="E5186">
        <v>3</v>
      </c>
      <c r="F5186">
        <v>11</v>
      </c>
      <c r="G5186">
        <v>13</v>
      </c>
      <c r="H5186">
        <v>2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5</v>
      </c>
      <c r="E5187">
        <v>0</v>
      </c>
      <c r="F5187">
        <v>3</v>
      </c>
      <c r="G5187">
        <v>8</v>
      </c>
      <c r="H5187">
        <v>1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2</v>
      </c>
      <c r="E5188">
        <v>2</v>
      </c>
      <c r="F5188">
        <v>7</v>
      </c>
      <c r="G5188">
        <v>6</v>
      </c>
      <c r="H5188">
        <v>1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7</v>
      </c>
      <c r="E5189">
        <v>1</v>
      </c>
      <c r="F5189">
        <v>2</v>
      </c>
      <c r="G5189">
        <v>5</v>
      </c>
      <c r="H5189">
        <v>3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13</v>
      </c>
      <c r="E5190">
        <v>3</v>
      </c>
      <c r="F5190">
        <v>11</v>
      </c>
      <c r="G5190">
        <v>17</v>
      </c>
      <c r="H5190">
        <v>2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6</v>
      </c>
      <c r="E5191">
        <v>0</v>
      </c>
      <c r="F5191">
        <v>5</v>
      </c>
      <c r="G5191">
        <v>3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0</v>
      </c>
      <c r="E5192">
        <v>3</v>
      </c>
      <c r="F5192">
        <v>5</v>
      </c>
      <c r="G5192">
        <v>10</v>
      </c>
      <c r="H5192">
        <v>3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3</v>
      </c>
      <c r="E5193">
        <v>2</v>
      </c>
      <c r="F5193">
        <v>5</v>
      </c>
      <c r="G5193">
        <v>8</v>
      </c>
      <c r="H5193">
        <v>2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10</v>
      </c>
      <c r="E5194">
        <v>10</v>
      </c>
      <c r="F5194">
        <v>2</v>
      </c>
      <c r="G5194">
        <v>16</v>
      </c>
      <c r="H5194">
        <v>3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7</v>
      </c>
      <c r="E5195">
        <v>1</v>
      </c>
      <c r="F5195">
        <v>3</v>
      </c>
      <c r="G5195">
        <v>10</v>
      </c>
      <c r="H5195">
        <v>1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10</v>
      </c>
      <c r="E5196">
        <v>4</v>
      </c>
      <c r="F5196">
        <v>8</v>
      </c>
      <c r="G5196">
        <v>17</v>
      </c>
      <c r="H5196">
        <v>3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4</v>
      </c>
      <c r="E5197">
        <v>2</v>
      </c>
      <c r="F5197">
        <v>4</v>
      </c>
      <c r="G5197">
        <v>7</v>
      </c>
      <c r="H5197">
        <v>3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13</v>
      </c>
      <c r="E5198">
        <v>0</v>
      </c>
      <c r="F5198">
        <v>9</v>
      </c>
      <c r="G5198">
        <v>18</v>
      </c>
      <c r="H5198">
        <v>3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0</v>
      </c>
      <c r="F5199">
        <v>1</v>
      </c>
      <c r="G5199">
        <v>3</v>
      </c>
      <c r="H5199">
        <v>1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12</v>
      </c>
      <c r="E5200">
        <v>4</v>
      </c>
      <c r="F5200">
        <v>6</v>
      </c>
      <c r="G5200">
        <v>12</v>
      </c>
      <c r="H5200">
        <v>1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2</v>
      </c>
      <c r="E5201">
        <v>0</v>
      </c>
      <c r="F5201">
        <v>4</v>
      </c>
      <c r="G5201">
        <v>11</v>
      </c>
      <c r="H5201">
        <v>2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17</v>
      </c>
      <c r="E5202">
        <v>2</v>
      </c>
      <c r="F5202">
        <v>9</v>
      </c>
      <c r="G5202">
        <v>2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6</v>
      </c>
      <c r="E5203">
        <v>0</v>
      </c>
      <c r="F5203">
        <v>4</v>
      </c>
      <c r="G5203">
        <v>8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20</v>
      </c>
      <c r="E5204">
        <v>2</v>
      </c>
      <c r="F5204">
        <v>11</v>
      </c>
      <c r="G5204">
        <v>19</v>
      </c>
      <c r="H5204">
        <v>5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4</v>
      </c>
      <c r="E5205">
        <v>0</v>
      </c>
      <c r="F5205">
        <v>3</v>
      </c>
      <c r="G5205">
        <v>9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5</v>
      </c>
      <c r="E5206">
        <v>1</v>
      </c>
      <c r="F5206">
        <v>10</v>
      </c>
      <c r="G5206">
        <v>16</v>
      </c>
      <c r="H5206">
        <v>1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7</v>
      </c>
      <c r="E5207">
        <v>0</v>
      </c>
      <c r="F5207">
        <v>7</v>
      </c>
      <c r="G5207">
        <v>2</v>
      </c>
      <c r="H5207">
        <v>2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15</v>
      </c>
      <c r="E5208">
        <v>2</v>
      </c>
      <c r="F5208">
        <v>6</v>
      </c>
      <c r="G5208">
        <v>19</v>
      </c>
      <c r="H5208">
        <v>2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8</v>
      </c>
      <c r="E5209">
        <v>1</v>
      </c>
      <c r="F5209">
        <v>7</v>
      </c>
      <c r="G5209">
        <v>6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15</v>
      </c>
      <c r="E5210">
        <v>1</v>
      </c>
      <c r="F5210">
        <v>11</v>
      </c>
      <c r="G5210">
        <v>10</v>
      </c>
      <c r="H5210">
        <v>4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6</v>
      </c>
      <c r="E5211">
        <v>1</v>
      </c>
      <c r="F5211">
        <v>5</v>
      </c>
      <c r="G5211">
        <v>3</v>
      </c>
      <c r="H5211">
        <v>1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10</v>
      </c>
      <c r="E5212">
        <v>1</v>
      </c>
      <c r="F5212">
        <v>11</v>
      </c>
      <c r="G5212">
        <v>17</v>
      </c>
      <c r="H5212">
        <v>2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3</v>
      </c>
      <c r="E5213">
        <v>0</v>
      </c>
      <c r="F5213">
        <v>3</v>
      </c>
      <c r="G5213">
        <v>6</v>
      </c>
      <c r="H5213">
        <v>1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16</v>
      </c>
      <c r="E5214">
        <v>2</v>
      </c>
      <c r="F5214">
        <v>10</v>
      </c>
      <c r="G5214">
        <v>21</v>
      </c>
      <c r="H5214">
        <v>7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8</v>
      </c>
      <c r="E5215">
        <v>1</v>
      </c>
      <c r="F5215">
        <v>5</v>
      </c>
      <c r="G5215">
        <v>6</v>
      </c>
      <c r="H5215">
        <v>1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6</v>
      </c>
      <c r="E5216">
        <v>1</v>
      </c>
      <c r="F5216">
        <v>7</v>
      </c>
      <c r="G5216">
        <v>13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6</v>
      </c>
      <c r="E5217">
        <v>0</v>
      </c>
      <c r="F5217">
        <v>2</v>
      </c>
      <c r="G5217">
        <v>6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0</v>
      </c>
      <c r="E5218">
        <v>1</v>
      </c>
      <c r="F5218">
        <v>12</v>
      </c>
      <c r="G5218">
        <v>14</v>
      </c>
      <c r="H5218">
        <v>1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7</v>
      </c>
      <c r="E5219">
        <v>0</v>
      </c>
      <c r="F5219">
        <v>5</v>
      </c>
      <c r="G5219">
        <v>12</v>
      </c>
      <c r="H5219">
        <v>1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8</v>
      </c>
      <c r="E5220">
        <v>7</v>
      </c>
      <c r="F5220">
        <v>12</v>
      </c>
      <c r="G5220">
        <v>16</v>
      </c>
      <c r="H5220">
        <v>1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7</v>
      </c>
      <c r="E5221">
        <v>1</v>
      </c>
      <c r="F5221">
        <v>5</v>
      </c>
      <c r="G5221">
        <v>5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10</v>
      </c>
      <c r="E5222">
        <v>1</v>
      </c>
      <c r="F5222">
        <v>9</v>
      </c>
      <c r="G5222">
        <v>14</v>
      </c>
      <c r="H5222">
        <v>5</v>
      </c>
      <c r="I5222">
        <v>1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4</v>
      </c>
      <c r="E5223">
        <v>1</v>
      </c>
      <c r="F5223">
        <v>5</v>
      </c>
      <c r="G5223">
        <v>11</v>
      </c>
      <c r="H5223">
        <v>3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8</v>
      </c>
      <c r="E5224">
        <v>2</v>
      </c>
      <c r="F5224">
        <v>8</v>
      </c>
      <c r="G5224">
        <v>12</v>
      </c>
      <c r="H5224">
        <v>3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7</v>
      </c>
      <c r="E5225">
        <v>1</v>
      </c>
      <c r="F5225">
        <v>2</v>
      </c>
      <c r="G5225">
        <v>10</v>
      </c>
      <c r="H5225">
        <v>1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8</v>
      </c>
      <c r="E5226">
        <v>5</v>
      </c>
      <c r="F5226">
        <v>15</v>
      </c>
      <c r="G5226">
        <v>15</v>
      </c>
      <c r="H5226">
        <v>3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0</v>
      </c>
      <c r="E5227">
        <v>0</v>
      </c>
      <c r="F5227">
        <v>8</v>
      </c>
      <c r="G5227">
        <v>7</v>
      </c>
      <c r="H5227">
        <v>2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7</v>
      </c>
      <c r="E5228">
        <v>1</v>
      </c>
      <c r="F5228">
        <v>6</v>
      </c>
      <c r="G5228">
        <v>21</v>
      </c>
      <c r="H5228">
        <v>2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8</v>
      </c>
      <c r="E5229">
        <v>1</v>
      </c>
      <c r="F5229">
        <v>3</v>
      </c>
      <c r="G5229">
        <v>6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8</v>
      </c>
      <c r="E5230">
        <v>2</v>
      </c>
      <c r="F5230">
        <v>5</v>
      </c>
      <c r="G5230">
        <v>16</v>
      </c>
      <c r="H5230">
        <v>2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4</v>
      </c>
      <c r="E5231">
        <v>1</v>
      </c>
      <c r="F5231">
        <v>5</v>
      </c>
      <c r="G5231">
        <v>8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10</v>
      </c>
      <c r="E5232">
        <v>4</v>
      </c>
      <c r="F5232">
        <v>5</v>
      </c>
      <c r="G5232">
        <v>21</v>
      </c>
      <c r="H5232">
        <v>2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6</v>
      </c>
      <c r="E5233">
        <v>0</v>
      </c>
      <c r="F5233">
        <v>6</v>
      </c>
      <c r="G5233">
        <v>1</v>
      </c>
      <c r="H5233">
        <v>3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0</v>
      </c>
      <c r="E5234">
        <v>3</v>
      </c>
      <c r="F5234">
        <v>8</v>
      </c>
      <c r="G5234">
        <v>18</v>
      </c>
      <c r="H5234">
        <v>2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4</v>
      </c>
      <c r="E5235">
        <v>0</v>
      </c>
      <c r="F5235">
        <v>9</v>
      </c>
      <c r="G5235">
        <v>6</v>
      </c>
      <c r="H5235">
        <v>2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7</v>
      </c>
      <c r="E5236">
        <v>4</v>
      </c>
      <c r="F5236">
        <v>10</v>
      </c>
      <c r="G5236">
        <v>21</v>
      </c>
      <c r="H5236">
        <v>1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1</v>
      </c>
      <c r="E5237">
        <v>2</v>
      </c>
      <c r="F5237">
        <v>7</v>
      </c>
      <c r="G5237">
        <v>11</v>
      </c>
      <c r="H5237">
        <v>2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7</v>
      </c>
      <c r="E5238">
        <v>4</v>
      </c>
      <c r="F5238">
        <v>10</v>
      </c>
      <c r="G5238">
        <v>12</v>
      </c>
      <c r="H5238">
        <v>6</v>
      </c>
      <c r="I5238">
        <v>1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5</v>
      </c>
      <c r="E5239">
        <v>0</v>
      </c>
      <c r="F5239">
        <v>6</v>
      </c>
      <c r="G5239">
        <v>4</v>
      </c>
      <c r="H5239">
        <v>1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12</v>
      </c>
      <c r="E5240">
        <v>2</v>
      </c>
      <c r="F5240">
        <v>10</v>
      </c>
      <c r="G5240">
        <v>18</v>
      </c>
      <c r="H5240">
        <v>3</v>
      </c>
      <c r="I5240">
        <v>2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9</v>
      </c>
      <c r="E5241">
        <v>1</v>
      </c>
      <c r="F5241">
        <v>3</v>
      </c>
      <c r="G5241">
        <v>7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16</v>
      </c>
      <c r="E5242">
        <v>1</v>
      </c>
      <c r="F5242">
        <v>6</v>
      </c>
      <c r="G5242">
        <v>13</v>
      </c>
      <c r="H5242">
        <v>2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9</v>
      </c>
      <c r="E5243">
        <v>1</v>
      </c>
      <c r="F5243">
        <v>6</v>
      </c>
      <c r="G5243">
        <v>15</v>
      </c>
      <c r="H5243">
        <v>4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11</v>
      </c>
      <c r="E5244">
        <v>3</v>
      </c>
      <c r="F5244">
        <v>5</v>
      </c>
      <c r="G5244">
        <v>11</v>
      </c>
      <c r="H5244">
        <v>1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0</v>
      </c>
      <c r="E5245">
        <v>2</v>
      </c>
      <c r="F5245">
        <v>5</v>
      </c>
      <c r="G5245">
        <v>6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9</v>
      </c>
      <c r="E5246">
        <v>3</v>
      </c>
      <c r="F5246">
        <v>7</v>
      </c>
      <c r="G5246">
        <v>15</v>
      </c>
      <c r="H5246">
        <v>1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6</v>
      </c>
      <c r="E5247">
        <v>0</v>
      </c>
      <c r="F5247">
        <v>7</v>
      </c>
      <c r="G5247">
        <v>9</v>
      </c>
      <c r="H5247">
        <v>1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15</v>
      </c>
      <c r="E5248">
        <v>7</v>
      </c>
      <c r="F5248">
        <v>14</v>
      </c>
      <c r="G5248">
        <v>15</v>
      </c>
      <c r="H5248">
        <v>3</v>
      </c>
      <c r="I5248">
        <v>1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3</v>
      </c>
      <c r="E5249">
        <v>1</v>
      </c>
      <c r="F5249">
        <v>5</v>
      </c>
      <c r="G5249">
        <v>5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0</v>
      </c>
      <c r="E5250">
        <v>2</v>
      </c>
      <c r="F5250">
        <v>3</v>
      </c>
      <c r="G5250">
        <v>18</v>
      </c>
      <c r="H5250">
        <v>4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6</v>
      </c>
      <c r="E5251">
        <v>0</v>
      </c>
      <c r="F5251">
        <v>3</v>
      </c>
      <c r="G5251">
        <v>6</v>
      </c>
      <c r="H5251">
        <v>1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8</v>
      </c>
      <c r="E5252">
        <v>7</v>
      </c>
      <c r="F5252">
        <v>14</v>
      </c>
      <c r="G5252">
        <v>22</v>
      </c>
      <c r="H5252">
        <v>5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4</v>
      </c>
      <c r="E5253">
        <v>1</v>
      </c>
      <c r="F5253">
        <v>9</v>
      </c>
      <c r="G5253">
        <v>11</v>
      </c>
      <c r="H5253">
        <v>2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0</v>
      </c>
      <c r="E5254">
        <v>1</v>
      </c>
      <c r="F5254">
        <v>6</v>
      </c>
      <c r="G5254">
        <v>20</v>
      </c>
      <c r="H5254">
        <v>3</v>
      </c>
      <c r="I5254">
        <v>1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3</v>
      </c>
      <c r="E5255">
        <v>1</v>
      </c>
      <c r="F5255">
        <v>2</v>
      </c>
      <c r="G5255">
        <v>8</v>
      </c>
      <c r="H5255">
        <v>2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18</v>
      </c>
      <c r="E5256">
        <v>4</v>
      </c>
      <c r="F5256">
        <v>13</v>
      </c>
      <c r="G5256">
        <v>14</v>
      </c>
      <c r="H5256">
        <v>4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8</v>
      </c>
      <c r="E5257">
        <v>3</v>
      </c>
      <c r="F5257">
        <v>7</v>
      </c>
      <c r="G5257">
        <v>9</v>
      </c>
      <c r="H5257">
        <v>2</v>
      </c>
      <c r="I5257">
        <v>1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12</v>
      </c>
      <c r="E5258">
        <v>3</v>
      </c>
      <c r="F5258">
        <v>15</v>
      </c>
      <c r="G5258">
        <v>18</v>
      </c>
      <c r="H5258">
        <v>0</v>
      </c>
      <c r="I5258">
        <v>1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6</v>
      </c>
      <c r="E5259">
        <v>1</v>
      </c>
      <c r="F5259">
        <v>6</v>
      </c>
      <c r="G5259">
        <v>7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17</v>
      </c>
      <c r="E5260">
        <v>3</v>
      </c>
      <c r="F5260">
        <v>8</v>
      </c>
      <c r="G5260">
        <v>11</v>
      </c>
      <c r="H5260">
        <v>4</v>
      </c>
      <c r="I5260">
        <v>1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1</v>
      </c>
      <c r="E5261">
        <v>3</v>
      </c>
      <c r="F5261">
        <v>3</v>
      </c>
      <c r="G5261">
        <v>5</v>
      </c>
      <c r="H5261">
        <v>3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11</v>
      </c>
      <c r="E5262">
        <v>8</v>
      </c>
      <c r="F5262">
        <v>11</v>
      </c>
      <c r="G5262">
        <v>16</v>
      </c>
      <c r="H5262">
        <v>1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1</v>
      </c>
      <c r="E5263">
        <v>0</v>
      </c>
      <c r="F5263">
        <v>6</v>
      </c>
      <c r="G5263">
        <v>5</v>
      </c>
      <c r="H5263">
        <v>1</v>
      </c>
      <c r="I5263">
        <v>1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8</v>
      </c>
      <c r="E5264">
        <v>2</v>
      </c>
      <c r="F5264">
        <v>8</v>
      </c>
      <c r="G5264">
        <v>19</v>
      </c>
      <c r="H5264">
        <v>5</v>
      </c>
      <c r="I5264">
        <v>1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0</v>
      </c>
      <c r="E5265">
        <v>0</v>
      </c>
      <c r="F5265">
        <v>6</v>
      </c>
      <c r="G5265">
        <v>12</v>
      </c>
      <c r="H5265">
        <v>1</v>
      </c>
      <c r="I5265">
        <v>1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8</v>
      </c>
      <c r="E5266">
        <v>0</v>
      </c>
      <c r="F5266">
        <v>9</v>
      </c>
      <c r="G5266">
        <v>16</v>
      </c>
      <c r="H5266">
        <v>4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5</v>
      </c>
      <c r="E5267">
        <v>0</v>
      </c>
      <c r="F5267">
        <v>2</v>
      </c>
      <c r="G5267">
        <v>10</v>
      </c>
      <c r="H5267">
        <v>2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11</v>
      </c>
      <c r="E5268">
        <v>3</v>
      </c>
      <c r="F5268">
        <v>8</v>
      </c>
      <c r="G5268">
        <v>16</v>
      </c>
      <c r="H5268">
        <v>2</v>
      </c>
      <c r="I5268">
        <v>1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4</v>
      </c>
      <c r="E5269">
        <v>0</v>
      </c>
      <c r="F5269">
        <v>6</v>
      </c>
      <c r="G5269">
        <v>8</v>
      </c>
      <c r="H5269">
        <v>3</v>
      </c>
      <c r="I5269">
        <v>1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12</v>
      </c>
      <c r="E5270">
        <v>2</v>
      </c>
      <c r="F5270">
        <v>11</v>
      </c>
      <c r="G5270">
        <v>15</v>
      </c>
      <c r="H5270">
        <v>5</v>
      </c>
      <c r="I5270">
        <v>3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7</v>
      </c>
      <c r="E5271">
        <v>1</v>
      </c>
      <c r="F5271">
        <v>10</v>
      </c>
      <c r="G5271">
        <v>8</v>
      </c>
      <c r="H5271">
        <v>0</v>
      </c>
      <c r="I5271">
        <v>1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12</v>
      </c>
      <c r="E5272">
        <v>3</v>
      </c>
      <c r="F5272">
        <v>8</v>
      </c>
      <c r="G5272">
        <v>20</v>
      </c>
      <c r="H5272">
        <v>3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8</v>
      </c>
      <c r="E5273">
        <v>0</v>
      </c>
      <c r="F5273">
        <v>0</v>
      </c>
      <c r="G5273">
        <v>10</v>
      </c>
      <c r="H5273">
        <v>1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8</v>
      </c>
      <c r="E5274">
        <v>4</v>
      </c>
      <c r="F5274">
        <v>11</v>
      </c>
      <c r="G5274">
        <v>12</v>
      </c>
      <c r="H5274">
        <v>3</v>
      </c>
      <c r="I5274">
        <v>2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3</v>
      </c>
      <c r="E5275">
        <v>2</v>
      </c>
      <c r="F5275">
        <v>5</v>
      </c>
      <c r="G5275">
        <v>8</v>
      </c>
      <c r="H5275">
        <v>1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2</v>
      </c>
      <c r="E5276">
        <v>1</v>
      </c>
      <c r="F5276">
        <v>10</v>
      </c>
      <c r="G5276">
        <v>16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2</v>
      </c>
      <c r="E5277">
        <v>0</v>
      </c>
      <c r="F5277">
        <v>4</v>
      </c>
      <c r="G5277">
        <v>4</v>
      </c>
      <c r="H5277">
        <v>3</v>
      </c>
      <c r="I5277">
        <v>1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17</v>
      </c>
      <c r="E5278">
        <v>1</v>
      </c>
      <c r="F5278">
        <v>15</v>
      </c>
      <c r="G5278">
        <v>14</v>
      </c>
      <c r="H5278">
        <v>2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7</v>
      </c>
      <c r="E5279">
        <v>0</v>
      </c>
      <c r="F5279">
        <v>4</v>
      </c>
      <c r="G5279">
        <v>9</v>
      </c>
      <c r="H5279">
        <v>2</v>
      </c>
      <c r="I5279">
        <v>1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12</v>
      </c>
      <c r="E5280">
        <v>4</v>
      </c>
      <c r="F5280">
        <v>13</v>
      </c>
      <c r="G5280">
        <v>15</v>
      </c>
      <c r="H5280">
        <v>5</v>
      </c>
      <c r="I5280">
        <v>1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7</v>
      </c>
      <c r="E5281">
        <v>0</v>
      </c>
      <c r="F5281">
        <v>6</v>
      </c>
      <c r="G5281">
        <v>8</v>
      </c>
      <c r="H5281">
        <v>1</v>
      </c>
      <c r="I5281">
        <v>1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5</v>
      </c>
      <c r="E5282">
        <v>1</v>
      </c>
      <c r="F5282">
        <v>12</v>
      </c>
      <c r="G5282">
        <v>26</v>
      </c>
      <c r="H5282">
        <v>7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9</v>
      </c>
      <c r="E5283">
        <v>0</v>
      </c>
      <c r="F5283">
        <v>4</v>
      </c>
      <c r="G5283">
        <v>3</v>
      </c>
      <c r="H5283">
        <v>4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0</v>
      </c>
      <c r="E5284">
        <v>1</v>
      </c>
      <c r="F5284">
        <v>4</v>
      </c>
      <c r="G5284">
        <v>21</v>
      </c>
      <c r="H5284">
        <v>3</v>
      </c>
      <c r="I5284">
        <v>1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7</v>
      </c>
      <c r="E5285">
        <v>0</v>
      </c>
      <c r="F5285">
        <v>5</v>
      </c>
      <c r="G5285">
        <v>7</v>
      </c>
      <c r="H5285">
        <v>2</v>
      </c>
      <c r="I5285">
        <v>1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10</v>
      </c>
      <c r="E5286">
        <v>3</v>
      </c>
      <c r="F5286">
        <v>10</v>
      </c>
      <c r="G5286">
        <v>21</v>
      </c>
      <c r="H5286">
        <v>2</v>
      </c>
      <c r="I5286">
        <v>2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8</v>
      </c>
      <c r="E5287">
        <v>1</v>
      </c>
      <c r="F5287">
        <v>3</v>
      </c>
      <c r="G5287">
        <v>10</v>
      </c>
      <c r="H5287">
        <v>2</v>
      </c>
      <c r="I5287">
        <v>1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0</v>
      </c>
      <c r="E5288">
        <v>1</v>
      </c>
      <c r="F5288">
        <v>7</v>
      </c>
      <c r="G5288">
        <v>19</v>
      </c>
      <c r="H5288">
        <v>2</v>
      </c>
      <c r="I5288">
        <v>2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6</v>
      </c>
      <c r="E5289">
        <v>2</v>
      </c>
      <c r="F5289">
        <v>1</v>
      </c>
      <c r="G5289">
        <v>3</v>
      </c>
      <c r="H5289">
        <v>1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1</v>
      </c>
      <c r="E5290">
        <v>0</v>
      </c>
      <c r="F5290">
        <v>12</v>
      </c>
      <c r="G5290">
        <v>19</v>
      </c>
      <c r="H5290">
        <v>1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8</v>
      </c>
      <c r="E5291">
        <v>0</v>
      </c>
      <c r="F5291">
        <v>3</v>
      </c>
      <c r="G5291">
        <v>7</v>
      </c>
      <c r="H5291">
        <v>2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12</v>
      </c>
      <c r="E5292">
        <v>3</v>
      </c>
      <c r="F5292">
        <v>8</v>
      </c>
      <c r="G5292">
        <v>9</v>
      </c>
      <c r="H5292">
        <v>1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4</v>
      </c>
      <c r="E5293">
        <v>2</v>
      </c>
      <c r="F5293">
        <v>2</v>
      </c>
      <c r="G5293">
        <v>6</v>
      </c>
      <c r="H5293">
        <v>1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9</v>
      </c>
      <c r="E5294">
        <v>0</v>
      </c>
      <c r="F5294">
        <v>9</v>
      </c>
      <c r="G5294">
        <v>16</v>
      </c>
      <c r="H5294">
        <v>2</v>
      </c>
      <c r="I5294">
        <v>2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7</v>
      </c>
      <c r="E5295">
        <v>1</v>
      </c>
      <c r="F5295">
        <v>3</v>
      </c>
      <c r="G5295">
        <v>6</v>
      </c>
      <c r="H5295">
        <v>2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9</v>
      </c>
      <c r="E5296">
        <v>2</v>
      </c>
      <c r="F5296">
        <v>11</v>
      </c>
      <c r="G5296">
        <v>14</v>
      </c>
      <c r="H5296">
        <v>1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4</v>
      </c>
      <c r="E5297">
        <v>3</v>
      </c>
      <c r="F5297">
        <v>3</v>
      </c>
      <c r="G5297">
        <v>7</v>
      </c>
      <c r="H5297">
        <v>1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8</v>
      </c>
      <c r="E5298">
        <v>2</v>
      </c>
      <c r="F5298">
        <v>10</v>
      </c>
      <c r="G5298">
        <v>13</v>
      </c>
      <c r="H5298">
        <v>1</v>
      </c>
      <c r="I5298">
        <v>2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7</v>
      </c>
      <c r="E5299">
        <v>2</v>
      </c>
      <c r="F5299">
        <v>6</v>
      </c>
      <c r="G5299">
        <v>5</v>
      </c>
      <c r="H5299">
        <v>0</v>
      </c>
      <c r="I5299">
        <v>2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6</v>
      </c>
      <c r="E5300">
        <v>3</v>
      </c>
      <c r="F5300">
        <v>9</v>
      </c>
      <c r="G5300">
        <v>19</v>
      </c>
      <c r="H5300">
        <v>3</v>
      </c>
      <c r="I5300">
        <v>2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7</v>
      </c>
      <c r="E5301">
        <v>0</v>
      </c>
      <c r="F5301">
        <v>5</v>
      </c>
      <c r="G5301">
        <v>8</v>
      </c>
      <c r="H5301">
        <v>2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13</v>
      </c>
      <c r="E5302">
        <v>2</v>
      </c>
      <c r="F5302">
        <v>9</v>
      </c>
      <c r="G5302">
        <v>14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7</v>
      </c>
      <c r="E5303">
        <v>2</v>
      </c>
      <c r="F5303">
        <v>5</v>
      </c>
      <c r="G5303">
        <v>8</v>
      </c>
      <c r="H5303">
        <v>3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9</v>
      </c>
      <c r="E5304">
        <v>2</v>
      </c>
      <c r="F5304">
        <v>7</v>
      </c>
      <c r="G5304">
        <v>16</v>
      </c>
      <c r="H5304">
        <v>3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5</v>
      </c>
      <c r="E5305">
        <v>0</v>
      </c>
      <c r="F5305">
        <v>3</v>
      </c>
      <c r="G5305">
        <v>7</v>
      </c>
      <c r="H5305">
        <v>1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8</v>
      </c>
      <c r="E5306">
        <v>2</v>
      </c>
      <c r="F5306">
        <v>6</v>
      </c>
      <c r="G5306">
        <v>12</v>
      </c>
      <c r="H5306">
        <v>2</v>
      </c>
      <c r="I5306">
        <v>1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5</v>
      </c>
      <c r="E5307">
        <v>0</v>
      </c>
      <c r="F5307">
        <v>2</v>
      </c>
      <c r="G5307">
        <v>3</v>
      </c>
      <c r="H5307">
        <v>2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0</v>
      </c>
      <c r="E5308">
        <v>2</v>
      </c>
      <c r="F5308">
        <v>10</v>
      </c>
      <c r="G5308">
        <v>17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2</v>
      </c>
      <c r="E5309">
        <v>1</v>
      </c>
      <c r="F5309">
        <v>4</v>
      </c>
      <c r="G5309">
        <v>11</v>
      </c>
      <c r="H5309">
        <v>0</v>
      </c>
      <c r="I5309">
        <v>1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9</v>
      </c>
      <c r="E5310">
        <v>5</v>
      </c>
      <c r="F5310">
        <v>10</v>
      </c>
      <c r="G5310">
        <v>11</v>
      </c>
      <c r="H5310">
        <v>2</v>
      </c>
      <c r="I5310">
        <v>2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6</v>
      </c>
      <c r="E5311">
        <v>2</v>
      </c>
      <c r="F5311">
        <v>3</v>
      </c>
      <c r="G5311">
        <v>5</v>
      </c>
      <c r="H5311">
        <v>2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6</v>
      </c>
      <c r="E5312">
        <v>2</v>
      </c>
      <c r="F5312">
        <v>12</v>
      </c>
      <c r="G5312">
        <v>12</v>
      </c>
      <c r="H5312">
        <v>3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5</v>
      </c>
      <c r="E5313">
        <v>1</v>
      </c>
      <c r="F5313">
        <v>3</v>
      </c>
      <c r="G5313">
        <v>8</v>
      </c>
      <c r="H5313">
        <v>1</v>
      </c>
      <c r="I5313">
        <v>1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6</v>
      </c>
      <c r="E5314">
        <v>3</v>
      </c>
      <c r="F5314">
        <v>7</v>
      </c>
      <c r="G5314">
        <v>12</v>
      </c>
      <c r="H5314">
        <v>4</v>
      </c>
      <c r="I5314">
        <v>1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5</v>
      </c>
      <c r="E5315">
        <v>0</v>
      </c>
      <c r="F5315">
        <v>6</v>
      </c>
      <c r="G5315">
        <v>7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7</v>
      </c>
      <c r="E5316">
        <v>1</v>
      </c>
      <c r="F5316">
        <v>6</v>
      </c>
      <c r="G5316">
        <v>21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5</v>
      </c>
      <c r="E5317">
        <v>1</v>
      </c>
      <c r="F5317">
        <v>0</v>
      </c>
      <c r="G5317">
        <v>8</v>
      </c>
      <c r="H5317">
        <v>2</v>
      </c>
      <c r="I5317">
        <v>1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6</v>
      </c>
      <c r="E5318">
        <v>1</v>
      </c>
      <c r="F5318">
        <v>7</v>
      </c>
      <c r="G5318">
        <v>8</v>
      </c>
      <c r="H5318">
        <v>1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9</v>
      </c>
      <c r="E5319">
        <v>0</v>
      </c>
      <c r="F5319">
        <v>8</v>
      </c>
      <c r="G5319">
        <v>5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9</v>
      </c>
      <c r="E5320">
        <v>2</v>
      </c>
      <c r="F5320">
        <v>10</v>
      </c>
      <c r="G5320">
        <v>17</v>
      </c>
      <c r="H5320">
        <v>3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7</v>
      </c>
      <c r="E5321">
        <v>0</v>
      </c>
      <c r="F5321">
        <v>4</v>
      </c>
      <c r="G5321">
        <v>3</v>
      </c>
      <c r="H5321">
        <v>2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7</v>
      </c>
      <c r="E5322">
        <v>0</v>
      </c>
      <c r="F5322">
        <v>6</v>
      </c>
      <c r="G5322">
        <v>17</v>
      </c>
      <c r="H5322">
        <v>3</v>
      </c>
      <c r="I5322">
        <v>2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5</v>
      </c>
      <c r="E5323">
        <v>2</v>
      </c>
      <c r="F5323">
        <v>3</v>
      </c>
      <c r="G5323">
        <v>3</v>
      </c>
      <c r="H5323">
        <v>1</v>
      </c>
      <c r="I5323">
        <v>1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9</v>
      </c>
      <c r="E5324">
        <v>4</v>
      </c>
      <c r="F5324">
        <v>2</v>
      </c>
      <c r="G5324">
        <v>11</v>
      </c>
      <c r="H5324">
        <v>6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4</v>
      </c>
      <c r="E5325">
        <v>0</v>
      </c>
      <c r="F5325">
        <v>5</v>
      </c>
      <c r="G5325">
        <v>4</v>
      </c>
      <c r="H5325">
        <v>1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6</v>
      </c>
      <c r="E5326">
        <v>0</v>
      </c>
      <c r="F5326">
        <v>5</v>
      </c>
      <c r="G5326">
        <v>16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0</v>
      </c>
      <c r="E5327">
        <v>0</v>
      </c>
      <c r="F5327">
        <v>2</v>
      </c>
      <c r="G5327">
        <v>6</v>
      </c>
      <c r="H5327">
        <v>2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8</v>
      </c>
      <c r="E5328">
        <v>2</v>
      </c>
      <c r="F5328">
        <v>3</v>
      </c>
      <c r="G5328">
        <v>16</v>
      </c>
      <c r="H5328">
        <v>2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4</v>
      </c>
      <c r="E5329">
        <v>0</v>
      </c>
      <c r="F5329">
        <v>3</v>
      </c>
      <c r="G5329">
        <v>2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3</v>
      </c>
      <c r="E5330">
        <v>0</v>
      </c>
      <c r="F5330">
        <v>4</v>
      </c>
      <c r="G5330">
        <v>11</v>
      </c>
      <c r="H5330">
        <v>1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2</v>
      </c>
      <c r="E5331">
        <v>1</v>
      </c>
      <c r="F5331">
        <v>3</v>
      </c>
      <c r="G5331">
        <v>1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3</v>
      </c>
      <c r="E5332">
        <v>2</v>
      </c>
      <c r="F5332">
        <v>4</v>
      </c>
      <c r="G5332">
        <v>9</v>
      </c>
      <c r="H5332">
        <v>1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1</v>
      </c>
      <c r="E5333">
        <v>0</v>
      </c>
      <c r="F5333">
        <v>1</v>
      </c>
      <c r="G5333">
        <v>2</v>
      </c>
      <c r="H5333">
        <v>2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2</v>
      </c>
      <c r="E5334">
        <v>1</v>
      </c>
      <c r="F5334">
        <v>5</v>
      </c>
      <c r="G5334">
        <v>9</v>
      </c>
      <c r="H5334">
        <v>1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1</v>
      </c>
      <c r="E5335">
        <v>0</v>
      </c>
      <c r="F5335">
        <v>3</v>
      </c>
      <c r="G5335">
        <v>1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6</v>
      </c>
      <c r="E5336">
        <v>0</v>
      </c>
      <c r="F5336">
        <v>0</v>
      </c>
      <c r="G5336">
        <v>2</v>
      </c>
      <c r="H5336">
        <v>1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1</v>
      </c>
      <c r="E5337">
        <v>0</v>
      </c>
      <c r="F5337">
        <v>1</v>
      </c>
      <c r="G5337">
        <v>3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0</v>
      </c>
      <c r="F5338">
        <v>1</v>
      </c>
      <c r="G5338">
        <v>3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69422</v>
      </c>
      <c r="E5341">
        <v>12110</v>
      </c>
      <c r="F5341">
        <v>69315</v>
      </c>
      <c r="G5341">
        <v>153688</v>
      </c>
      <c r="H5341">
        <v>17720</v>
      </c>
      <c r="I5341">
        <v>5568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71560</v>
      </c>
      <c r="E5342">
        <v>9233</v>
      </c>
      <c r="F5342">
        <v>70568</v>
      </c>
      <c r="G5342">
        <v>154377</v>
      </c>
      <c r="H5342">
        <v>15988</v>
      </c>
      <c r="I5342">
        <v>4778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7</v>
      </c>
      <c r="E5371">
        <v>0</v>
      </c>
      <c r="F5371">
        <v>1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4</v>
      </c>
      <c r="E5383">
        <v>1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19</v>
      </c>
      <c r="E5395">
        <v>0</v>
      </c>
      <c r="F5395">
        <v>1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2</v>
      </c>
      <c r="E5397">
        <v>0</v>
      </c>
      <c r="F5397">
        <v>0</v>
      </c>
      <c r="G5397">
        <v>1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0</v>
      </c>
      <c r="F5403">
        <v>1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4</v>
      </c>
      <c r="E5405">
        <v>0</v>
      </c>
      <c r="F5405">
        <v>0</v>
      </c>
      <c r="G5405">
        <v>1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5</v>
      </c>
      <c r="E5411">
        <v>0</v>
      </c>
      <c r="F5411">
        <v>0</v>
      </c>
      <c r="G5411">
        <v>1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0</v>
      </c>
      <c r="F5416">
        <v>1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1</v>
      </c>
      <c r="E5447">
        <v>0</v>
      </c>
      <c r="F5447">
        <v>1</v>
      </c>
      <c r="G5447">
        <v>1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2</v>
      </c>
      <c r="E5464">
        <v>1</v>
      </c>
      <c r="F5464">
        <v>0</v>
      </c>
      <c r="G5464">
        <v>1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0</v>
      </c>
      <c r="F5468">
        <v>1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7</v>
      </c>
      <c r="E5480">
        <v>3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1</v>
      </c>
      <c r="F5481">
        <v>5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2</v>
      </c>
      <c r="F5483">
        <v>3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4</v>
      </c>
      <c r="F5484">
        <v>4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8</v>
      </c>
      <c r="E5485">
        <v>5</v>
      </c>
      <c r="F5485">
        <v>9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1</v>
      </c>
      <c r="F5486">
        <v>3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2</v>
      </c>
      <c r="E5487">
        <v>2</v>
      </c>
      <c r="F5487">
        <v>7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1</v>
      </c>
      <c r="F5488">
        <v>4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6</v>
      </c>
      <c r="E5489">
        <v>4</v>
      </c>
      <c r="F5489">
        <v>7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1</v>
      </c>
      <c r="F5490">
        <v>5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0</v>
      </c>
      <c r="F5491">
        <v>1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5</v>
      </c>
      <c r="E5492">
        <v>2</v>
      </c>
      <c r="F5492">
        <v>2</v>
      </c>
      <c r="G5492">
        <v>1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5</v>
      </c>
      <c r="E5493">
        <v>2</v>
      </c>
      <c r="F5493">
        <v>10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4</v>
      </c>
      <c r="E5494">
        <v>2</v>
      </c>
      <c r="F5494">
        <v>3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5</v>
      </c>
      <c r="E5495">
        <v>1</v>
      </c>
      <c r="F5495">
        <v>12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2</v>
      </c>
      <c r="F5496">
        <v>4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7</v>
      </c>
      <c r="E5497">
        <v>3</v>
      </c>
      <c r="F5497">
        <v>9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1</v>
      </c>
      <c r="F5498">
        <v>4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19</v>
      </c>
      <c r="E5499">
        <v>3</v>
      </c>
      <c r="F5499">
        <v>5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0</v>
      </c>
      <c r="F5500">
        <v>5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4</v>
      </c>
      <c r="E5501">
        <v>3</v>
      </c>
      <c r="F5501">
        <v>1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3</v>
      </c>
      <c r="E5502">
        <v>1</v>
      </c>
      <c r="F5502">
        <v>6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2</v>
      </c>
      <c r="E5503">
        <v>0</v>
      </c>
      <c r="F5503">
        <v>1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6</v>
      </c>
      <c r="E5504">
        <v>1</v>
      </c>
      <c r="F5504">
        <v>5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2</v>
      </c>
      <c r="E5505">
        <v>4</v>
      </c>
      <c r="F5505">
        <v>1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8</v>
      </c>
      <c r="E5506">
        <v>0</v>
      </c>
      <c r="F5506">
        <v>6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3</v>
      </c>
      <c r="E5507">
        <v>3</v>
      </c>
      <c r="F5507">
        <v>5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1</v>
      </c>
      <c r="F5508">
        <v>8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7</v>
      </c>
      <c r="E5509">
        <v>1</v>
      </c>
      <c r="F5509">
        <v>11</v>
      </c>
      <c r="G5509">
        <v>1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9</v>
      </c>
      <c r="E5510">
        <v>2</v>
      </c>
      <c r="F5510">
        <v>5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18</v>
      </c>
      <c r="E5511">
        <v>2</v>
      </c>
      <c r="F5511">
        <v>1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5</v>
      </c>
      <c r="E5513">
        <v>2</v>
      </c>
      <c r="F5513">
        <v>12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7</v>
      </c>
      <c r="E5514">
        <v>0</v>
      </c>
      <c r="F5514">
        <v>5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5</v>
      </c>
      <c r="E5515">
        <v>4</v>
      </c>
      <c r="F5515">
        <v>9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1</v>
      </c>
      <c r="F5516">
        <v>4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2</v>
      </c>
      <c r="E5517">
        <v>1</v>
      </c>
      <c r="F5517">
        <v>13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0</v>
      </c>
      <c r="F5518">
        <v>6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17</v>
      </c>
      <c r="E5519">
        <v>2</v>
      </c>
      <c r="F5519">
        <v>16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9</v>
      </c>
      <c r="E5520">
        <v>0</v>
      </c>
      <c r="F5520">
        <v>6</v>
      </c>
      <c r="G5520">
        <v>2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3</v>
      </c>
      <c r="E5521">
        <v>1</v>
      </c>
      <c r="F5521">
        <v>1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1</v>
      </c>
      <c r="F5522">
        <v>4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0</v>
      </c>
      <c r="E5523">
        <v>3</v>
      </c>
      <c r="F5523">
        <v>10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2</v>
      </c>
      <c r="E5524">
        <v>2</v>
      </c>
      <c r="F5524">
        <v>3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5</v>
      </c>
      <c r="E5525">
        <v>1</v>
      </c>
      <c r="F5525">
        <v>10</v>
      </c>
      <c r="G5525">
        <v>1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0</v>
      </c>
      <c r="F5526">
        <v>4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4</v>
      </c>
      <c r="E5527">
        <v>1</v>
      </c>
      <c r="F5527">
        <v>13</v>
      </c>
      <c r="G5527">
        <v>1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5</v>
      </c>
      <c r="E5528">
        <v>3</v>
      </c>
      <c r="F5528">
        <v>4</v>
      </c>
      <c r="G5528">
        <v>1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15</v>
      </c>
      <c r="E5529">
        <v>3</v>
      </c>
      <c r="F5529">
        <v>13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1</v>
      </c>
      <c r="E5530">
        <v>1</v>
      </c>
      <c r="F5530">
        <v>9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24</v>
      </c>
      <c r="E5531">
        <v>3</v>
      </c>
      <c r="F5531">
        <v>13</v>
      </c>
      <c r="G5531">
        <v>3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8</v>
      </c>
      <c r="E5532">
        <v>2</v>
      </c>
      <c r="F5532">
        <v>3</v>
      </c>
      <c r="G5532">
        <v>1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18</v>
      </c>
      <c r="E5533">
        <v>4</v>
      </c>
      <c r="F5533">
        <v>13</v>
      </c>
      <c r="G5533">
        <v>2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0</v>
      </c>
      <c r="F5534">
        <v>4</v>
      </c>
      <c r="G5534">
        <v>1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1</v>
      </c>
      <c r="E5535">
        <v>2</v>
      </c>
      <c r="F5535">
        <v>8</v>
      </c>
      <c r="G5535">
        <v>2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5</v>
      </c>
      <c r="E5536">
        <v>2</v>
      </c>
      <c r="F5536">
        <v>3</v>
      </c>
      <c r="G5536">
        <v>1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26</v>
      </c>
      <c r="E5537">
        <v>1</v>
      </c>
      <c r="F5537">
        <v>7</v>
      </c>
      <c r="G5537">
        <v>6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9</v>
      </c>
      <c r="E5538">
        <v>0</v>
      </c>
      <c r="F5538">
        <v>7</v>
      </c>
      <c r="G5538">
        <v>3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17</v>
      </c>
      <c r="E5539">
        <v>2</v>
      </c>
      <c r="F5539">
        <v>12</v>
      </c>
      <c r="G5539">
        <v>2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6</v>
      </c>
      <c r="E5540">
        <v>1</v>
      </c>
      <c r="F5540">
        <v>4</v>
      </c>
      <c r="G5540">
        <v>1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18</v>
      </c>
      <c r="E5541">
        <v>1</v>
      </c>
      <c r="F5541">
        <v>9</v>
      </c>
      <c r="G5541">
        <v>5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7</v>
      </c>
      <c r="E5542">
        <v>0</v>
      </c>
      <c r="F5542">
        <v>3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0</v>
      </c>
      <c r="E5543">
        <v>2</v>
      </c>
      <c r="F5543">
        <v>13</v>
      </c>
      <c r="G5543">
        <v>7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7</v>
      </c>
      <c r="E5544">
        <v>0</v>
      </c>
      <c r="F5544">
        <v>6</v>
      </c>
      <c r="G5544">
        <v>2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0</v>
      </c>
      <c r="E5545">
        <v>1</v>
      </c>
      <c r="F5545">
        <v>8</v>
      </c>
      <c r="G5545">
        <v>4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4</v>
      </c>
      <c r="E5546">
        <v>2</v>
      </c>
      <c r="F5546">
        <v>7</v>
      </c>
      <c r="G5546">
        <v>1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1</v>
      </c>
      <c r="E5547">
        <v>0</v>
      </c>
      <c r="F5547">
        <v>11</v>
      </c>
      <c r="G5547">
        <v>13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8</v>
      </c>
      <c r="E5548">
        <v>0</v>
      </c>
      <c r="F5548">
        <v>3</v>
      </c>
      <c r="G5548">
        <v>2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1</v>
      </c>
      <c r="E5549">
        <v>1</v>
      </c>
      <c r="F5549">
        <v>7</v>
      </c>
      <c r="G5549">
        <v>6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5</v>
      </c>
      <c r="E5550">
        <v>3</v>
      </c>
      <c r="F5550">
        <v>6</v>
      </c>
      <c r="G5550">
        <v>4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18</v>
      </c>
      <c r="E5551">
        <v>5</v>
      </c>
      <c r="F5551">
        <v>10</v>
      </c>
      <c r="G5551">
        <v>5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2</v>
      </c>
      <c r="E5552">
        <v>2</v>
      </c>
      <c r="F5552">
        <v>8</v>
      </c>
      <c r="G5552">
        <v>7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2</v>
      </c>
      <c r="E5553">
        <v>1</v>
      </c>
      <c r="F5553">
        <v>12</v>
      </c>
      <c r="G5553">
        <v>12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7</v>
      </c>
      <c r="E5554">
        <v>1</v>
      </c>
      <c r="F5554">
        <v>5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12</v>
      </c>
      <c r="E5555">
        <v>1</v>
      </c>
      <c r="F5555">
        <v>9</v>
      </c>
      <c r="G5555">
        <v>5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6</v>
      </c>
      <c r="E5556">
        <v>1</v>
      </c>
      <c r="F5556">
        <v>4</v>
      </c>
      <c r="G5556">
        <v>1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0</v>
      </c>
      <c r="E5557">
        <v>3</v>
      </c>
      <c r="F5557">
        <v>13</v>
      </c>
      <c r="G5557">
        <v>1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5</v>
      </c>
      <c r="E5558">
        <v>0</v>
      </c>
      <c r="F5558">
        <v>3</v>
      </c>
      <c r="G5558">
        <v>7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10</v>
      </c>
      <c r="E5559">
        <v>5</v>
      </c>
      <c r="F5559">
        <v>6</v>
      </c>
      <c r="G5559">
        <v>1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0</v>
      </c>
      <c r="E5560">
        <v>0</v>
      </c>
      <c r="F5560">
        <v>4</v>
      </c>
      <c r="G5560">
        <v>5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9</v>
      </c>
      <c r="E5561">
        <v>2</v>
      </c>
      <c r="F5561">
        <v>7</v>
      </c>
      <c r="G5561">
        <v>1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4</v>
      </c>
      <c r="E5562">
        <v>2</v>
      </c>
      <c r="F5562">
        <v>3</v>
      </c>
      <c r="G5562">
        <v>2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6</v>
      </c>
      <c r="E5563">
        <v>2</v>
      </c>
      <c r="F5563">
        <v>7</v>
      </c>
      <c r="G5563">
        <v>6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6</v>
      </c>
      <c r="E5564">
        <v>1</v>
      </c>
      <c r="F5564">
        <v>4</v>
      </c>
      <c r="G5564">
        <v>4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8</v>
      </c>
      <c r="E5565">
        <v>4</v>
      </c>
      <c r="F5565">
        <v>6</v>
      </c>
      <c r="G5565">
        <v>7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2</v>
      </c>
      <c r="E5566">
        <v>1</v>
      </c>
      <c r="F5566">
        <v>4</v>
      </c>
      <c r="G5566">
        <v>4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1</v>
      </c>
      <c r="E5567">
        <v>1</v>
      </c>
      <c r="F5567">
        <v>9</v>
      </c>
      <c r="G5567">
        <v>9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7</v>
      </c>
      <c r="E5568">
        <v>1</v>
      </c>
      <c r="F5568">
        <v>4</v>
      </c>
      <c r="G5568">
        <v>5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11</v>
      </c>
      <c r="E5569">
        <v>0</v>
      </c>
      <c r="F5569">
        <v>12</v>
      </c>
      <c r="G5569">
        <v>13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3</v>
      </c>
      <c r="E5570">
        <v>0</v>
      </c>
      <c r="F5570">
        <v>5</v>
      </c>
      <c r="G5570">
        <v>5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2</v>
      </c>
      <c r="E5571">
        <v>0</v>
      </c>
      <c r="F5571">
        <v>6</v>
      </c>
      <c r="G5571">
        <v>10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5</v>
      </c>
      <c r="E5572">
        <v>0</v>
      </c>
      <c r="F5572">
        <v>3</v>
      </c>
      <c r="G5572">
        <v>4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3</v>
      </c>
      <c r="E5573">
        <v>0</v>
      </c>
      <c r="F5573">
        <v>5</v>
      </c>
      <c r="G5573">
        <v>9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9</v>
      </c>
      <c r="E5574">
        <v>0</v>
      </c>
      <c r="F5574">
        <v>4</v>
      </c>
      <c r="G5574">
        <v>7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6</v>
      </c>
      <c r="E5575">
        <v>1</v>
      </c>
      <c r="F5575">
        <v>11</v>
      </c>
      <c r="G5575">
        <v>7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3</v>
      </c>
      <c r="E5576">
        <v>3</v>
      </c>
      <c r="F5576">
        <v>3</v>
      </c>
      <c r="G5576">
        <v>2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7</v>
      </c>
      <c r="E5577">
        <v>0</v>
      </c>
      <c r="F5577">
        <v>6</v>
      </c>
      <c r="G5577">
        <v>12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3</v>
      </c>
      <c r="E5578">
        <v>0</v>
      </c>
      <c r="F5578">
        <v>7</v>
      </c>
      <c r="G5578">
        <v>1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9</v>
      </c>
      <c r="E5579">
        <v>1</v>
      </c>
      <c r="F5579">
        <v>7</v>
      </c>
      <c r="G5579">
        <v>5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0</v>
      </c>
      <c r="E5580">
        <v>0</v>
      </c>
      <c r="F5580">
        <v>3</v>
      </c>
      <c r="G5580">
        <v>3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5</v>
      </c>
      <c r="E5581">
        <v>1</v>
      </c>
      <c r="F5581">
        <v>11</v>
      </c>
      <c r="G5581">
        <v>11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8</v>
      </c>
      <c r="E5582">
        <v>1</v>
      </c>
      <c r="F5582">
        <v>4</v>
      </c>
      <c r="G5582">
        <v>9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9</v>
      </c>
      <c r="E5583">
        <v>1</v>
      </c>
      <c r="F5583">
        <v>5</v>
      </c>
      <c r="G5583">
        <v>8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9</v>
      </c>
      <c r="E5584">
        <v>0</v>
      </c>
      <c r="F5584">
        <v>3</v>
      </c>
      <c r="G5584">
        <v>3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2</v>
      </c>
      <c r="E5585">
        <v>1</v>
      </c>
      <c r="F5585">
        <v>8</v>
      </c>
      <c r="G5585">
        <v>9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3</v>
      </c>
      <c r="E5586">
        <v>0</v>
      </c>
      <c r="F5586">
        <v>3</v>
      </c>
      <c r="G5586">
        <v>4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0</v>
      </c>
      <c r="E5587">
        <v>0</v>
      </c>
      <c r="F5587">
        <v>2</v>
      </c>
      <c r="G5587">
        <v>8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8</v>
      </c>
      <c r="E5588">
        <v>0</v>
      </c>
      <c r="F5588">
        <v>2</v>
      </c>
      <c r="G5588">
        <v>3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8</v>
      </c>
      <c r="E5589">
        <v>2</v>
      </c>
      <c r="F5589">
        <v>5</v>
      </c>
      <c r="G5589">
        <v>1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8</v>
      </c>
      <c r="E5590">
        <v>2</v>
      </c>
      <c r="F5590">
        <v>4</v>
      </c>
      <c r="G5590">
        <v>6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0</v>
      </c>
      <c r="E5591">
        <v>3</v>
      </c>
      <c r="F5591">
        <v>4</v>
      </c>
      <c r="G5591">
        <v>5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5</v>
      </c>
      <c r="E5592">
        <v>0</v>
      </c>
      <c r="F5592">
        <v>2</v>
      </c>
      <c r="G5592">
        <v>11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3</v>
      </c>
      <c r="E5593">
        <v>1</v>
      </c>
      <c r="F5593">
        <v>4</v>
      </c>
      <c r="G5593">
        <v>8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2</v>
      </c>
      <c r="E5594">
        <v>0</v>
      </c>
      <c r="F5594">
        <v>3</v>
      </c>
      <c r="G5594">
        <v>5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16</v>
      </c>
      <c r="E5595">
        <v>1</v>
      </c>
      <c r="F5595">
        <v>11</v>
      </c>
      <c r="G5595">
        <v>11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1</v>
      </c>
      <c r="E5596">
        <v>2</v>
      </c>
      <c r="F5596">
        <v>1</v>
      </c>
      <c r="G5596">
        <v>6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7</v>
      </c>
      <c r="E5597">
        <v>1</v>
      </c>
      <c r="F5597">
        <v>7</v>
      </c>
      <c r="G5597">
        <v>16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4</v>
      </c>
      <c r="E5598">
        <v>1</v>
      </c>
      <c r="F5598">
        <v>5</v>
      </c>
      <c r="G5598">
        <v>4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9</v>
      </c>
      <c r="E5599">
        <v>2</v>
      </c>
      <c r="F5599">
        <v>3</v>
      </c>
      <c r="G5599">
        <v>12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4</v>
      </c>
      <c r="E5600">
        <v>1</v>
      </c>
      <c r="F5600">
        <v>4</v>
      </c>
      <c r="G5600">
        <v>4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2</v>
      </c>
      <c r="E5601">
        <v>0</v>
      </c>
      <c r="F5601">
        <v>14</v>
      </c>
      <c r="G5601">
        <v>7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6</v>
      </c>
      <c r="E5602">
        <v>1</v>
      </c>
      <c r="F5602">
        <v>3</v>
      </c>
      <c r="G5602">
        <v>4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8</v>
      </c>
      <c r="E5603">
        <v>1</v>
      </c>
      <c r="F5603">
        <v>10</v>
      </c>
      <c r="G5603">
        <v>9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4</v>
      </c>
      <c r="E5604">
        <v>1</v>
      </c>
      <c r="F5604">
        <v>4</v>
      </c>
      <c r="G5604">
        <v>2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16</v>
      </c>
      <c r="E5605">
        <v>3</v>
      </c>
      <c r="F5605">
        <v>4</v>
      </c>
      <c r="G5605">
        <v>7</v>
      </c>
      <c r="H5605">
        <v>1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4</v>
      </c>
      <c r="E5606">
        <v>0</v>
      </c>
      <c r="F5606">
        <v>3</v>
      </c>
      <c r="G5606">
        <v>3</v>
      </c>
      <c r="H5606">
        <v>1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9</v>
      </c>
      <c r="E5607">
        <v>2</v>
      </c>
      <c r="F5607">
        <v>8</v>
      </c>
      <c r="G5607">
        <v>7</v>
      </c>
      <c r="H5607">
        <v>1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3</v>
      </c>
      <c r="E5608">
        <v>0</v>
      </c>
      <c r="F5608">
        <v>3</v>
      </c>
      <c r="G5608">
        <v>9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8</v>
      </c>
      <c r="E5609">
        <v>3</v>
      </c>
      <c r="F5609">
        <v>9</v>
      </c>
      <c r="G5609">
        <v>11</v>
      </c>
      <c r="H5609">
        <v>1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4</v>
      </c>
      <c r="E5610">
        <v>1</v>
      </c>
      <c r="F5610">
        <v>5</v>
      </c>
      <c r="G5610">
        <v>5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4</v>
      </c>
      <c r="E5611">
        <v>1</v>
      </c>
      <c r="F5611">
        <v>6</v>
      </c>
      <c r="G5611">
        <v>16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7</v>
      </c>
      <c r="E5612">
        <v>1</v>
      </c>
      <c r="F5612">
        <v>4</v>
      </c>
      <c r="G5612">
        <v>3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6</v>
      </c>
      <c r="E5613">
        <v>3</v>
      </c>
      <c r="F5613">
        <v>7</v>
      </c>
      <c r="G5613">
        <v>13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6</v>
      </c>
      <c r="E5614">
        <v>2</v>
      </c>
      <c r="F5614">
        <v>3</v>
      </c>
      <c r="G5614">
        <v>3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7</v>
      </c>
      <c r="E5615">
        <v>2</v>
      </c>
      <c r="F5615">
        <v>9</v>
      </c>
      <c r="G5615">
        <v>9</v>
      </c>
      <c r="H5615">
        <v>1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6</v>
      </c>
      <c r="E5616">
        <v>1</v>
      </c>
      <c r="F5616">
        <v>2</v>
      </c>
      <c r="G5616">
        <v>6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11</v>
      </c>
      <c r="E5617">
        <v>4</v>
      </c>
      <c r="F5617">
        <v>6</v>
      </c>
      <c r="G5617">
        <v>1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1</v>
      </c>
      <c r="E5618">
        <v>0</v>
      </c>
      <c r="F5618">
        <v>5</v>
      </c>
      <c r="G5618">
        <v>3</v>
      </c>
      <c r="H5618">
        <v>1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4</v>
      </c>
      <c r="E5619">
        <v>3</v>
      </c>
      <c r="F5619">
        <v>4</v>
      </c>
      <c r="G5619">
        <v>9</v>
      </c>
      <c r="H5619">
        <v>1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4</v>
      </c>
      <c r="E5620">
        <v>0</v>
      </c>
      <c r="F5620">
        <v>7</v>
      </c>
      <c r="G5620">
        <v>5</v>
      </c>
      <c r="H5620">
        <v>1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6</v>
      </c>
      <c r="E5621">
        <v>3</v>
      </c>
      <c r="F5621">
        <v>6</v>
      </c>
      <c r="G5621">
        <v>6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2</v>
      </c>
      <c r="E5622">
        <v>1</v>
      </c>
      <c r="F5622">
        <v>6</v>
      </c>
      <c r="G5622">
        <v>6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9</v>
      </c>
      <c r="E5623">
        <v>2</v>
      </c>
      <c r="F5623">
        <v>8</v>
      </c>
      <c r="G5623">
        <v>15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0</v>
      </c>
      <c r="F5624">
        <v>3</v>
      </c>
      <c r="G5624">
        <v>8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9</v>
      </c>
      <c r="E5625">
        <v>2</v>
      </c>
      <c r="F5625">
        <v>7</v>
      </c>
      <c r="G5625">
        <v>7</v>
      </c>
      <c r="H5625">
        <v>2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5</v>
      </c>
      <c r="E5626">
        <v>0</v>
      </c>
      <c r="F5626">
        <v>5</v>
      </c>
      <c r="G5626">
        <v>11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8</v>
      </c>
      <c r="E5627">
        <v>6</v>
      </c>
      <c r="F5627">
        <v>8</v>
      </c>
      <c r="G5627">
        <v>1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6</v>
      </c>
      <c r="E5628">
        <v>0</v>
      </c>
      <c r="F5628">
        <v>2</v>
      </c>
      <c r="G5628">
        <v>3</v>
      </c>
      <c r="H5628">
        <v>1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16</v>
      </c>
      <c r="E5629">
        <v>0</v>
      </c>
      <c r="F5629">
        <v>8</v>
      </c>
      <c r="G5629">
        <v>15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9</v>
      </c>
      <c r="E5630">
        <v>1</v>
      </c>
      <c r="F5630">
        <v>4</v>
      </c>
      <c r="G5630">
        <v>1</v>
      </c>
      <c r="H5630">
        <v>1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7</v>
      </c>
      <c r="E5631">
        <v>1</v>
      </c>
      <c r="F5631">
        <v>11</v>
      </c>
      <c r="G5631">
        <v>10</v>
      </c>
      <c r="H5631">
        <v>1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7</v>
      </c>
      <c r="E5632">
        <v>1</v>
      </c>
      <c r="F5632">
        <v>1</v>
      </c>
      <c r="G5632">
        <v>2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2</v>
      </c>
      <c r="E5633">
        <v>2</v>
      </c>
      <c r="F5633">
        <v>5</v>
      </c>
      <c r="G5633">
        <v>15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3</v>
      </c>
      <c r="E5634">
        <v>1</v>
      </c>
      <c r="F5634">
        <v>2</v>
      </c>
      <c r="G5634">
        <v>7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17</v>
      </c>
      <c r="E5635">
        <v>2</v>
      </c>
      <c r="F5635">
        <v>13</v>
      </c>
      <c r="G5635">
        <v>10</v>
      </c>
      <c r="H5635">
        <v>2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4</v>
      </c>
      <c r="E5636">
        <v>3</v>
      </c>
      <c r="F5636">
        <v>3</v>
      </c>
      <c r="G5636">
        <v>8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11</v>
      </c>
      <c r="E5637">
        <v>4</v>
      </c>
      <c r="F5637">
        <v>8</v>
      </c>
      <c r="G5637">
        <v>8</v>
      </c>
      <c r="H5637">
        <v>2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2</v>
      </c>
      <c r="E5638">
        <v>2</v>
      </c>
      <c r="F5638">
        <v>5</v>
      </c>
      <c r="G5638">
        <v>4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9</v>
      </c>
      <c r="E5639">
        <v>2</v>
      </c>
      <c r="F5639">
        <v>4</v>
      </c>
      <c r="G5639">
        <v>10</v>
      </c>
      <c r="H5639">
        <v>4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0</v>
      </c>
      <c r="E5640">
        <v>1</v>
      </c>
      <c r="F5640">
        <v>3</v>
      </c>
      <c r="G5640">
        <v>5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12</v>
      </c>
      <c r="E5641">
        <v>1</v>
      </c>
      <c r="F5641">
        <v>10</v>
      </c>
      <c r="G5641">
        <v>15</v>
      </c>
      <c r="H5641">
        <v>1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3</v>
      </c>
      <c r="E5642">
        <v>2</v>
      </c>
      <c r="F5642">
        <v>5</v>
      </c>
      <c r="G5642">
        <v>3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8</v>
      </c>
      <c r="E5643">
        <v>3</v>
      </c>
      <c r="F5643">
        <v>7</v>
      </c>
      <c r="G5643">
        <v>10</v>
      </c>
      <c r="H5643">
        <v>1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7</v>
      </c>
      <c r="E5644">
        <v>0</v>
      </c>
      <c r="F5644">
        <v>3</v>
      </c>
      <c r="G5644">
        <v>5</v>
      </c>
      <c r="H5644">
        <v>1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9</v>
      </c>
      <c r="E5645">
        <v>1</v>
      </c>
      <c r="F5645">
        <v>8</v>
      </c>
      <c r="G5645">
        <v>7</v>
      </c>
      <c r="H5645">
        <v>1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4</v>
      </c>
      <c r="E5646">
        <v>1</v>
      </c>
      <c r="F5646">
        <v>1</v>
      </c>
      <c r="G5646">
        <v>8</v>
      </c>
      <c r="H5646">
        <v>2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8</v>
      </c>
      <c r="E5647">
        <v>6</v>
      </c>
      <c r="F5647">
        <v>5</v>
      </c>
      <c r="G5647">
        <v>10</v>
      </c>
      <c r="H5647">
        <v>2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4</v>
      </c>
      <c r="E5648">
        <v>0</v>
      </c>
      <c r="F5648">
        <v>3</v>
      </c>
      <c r="G5648">
        <v>3</v>
      </c>
      <c r="H5648">
        <v>1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13</v>
      </c>
      <c r="E5649">
        <v>1</v>
      </c>
      <c r="F5649">
        <v>9</v>
      </c>
      <c r="G5649">
        <v>8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4</v>
      </c>
      <c r="E5650">
        <v>2</v>
      </c>
      <c r="F5650">
        <v>4</v>
      </c>
      <c r="G5650">
        <v>5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9</v>
      </c>
      <c r="E5651">
        <v>1</v>
      </c>
      <c r="F5651">
        <v>5</v>
      </c>
      <c r="G5651">
        <v>12</v>
      </c>
      <c r="H5651">
        <v>4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2</v>
      </c>
      <c r="E5652">
        <v>0</v>
      </c>
      <c r="F5652">
        <v>3</v>
      </c>
      <c r="G5652">
        <v>4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6</v>
      </c>
      <c r="E5653">
        <v>1</v>
      </c>
      <c r="F5653">
        <v>8</v>
      </c>
      <c r="G5653">
        <v>11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2</v>
      </c>
      <c r="E5654">
        <v>0</v>
      </c>
      <c r="F5654">
        <v>0</v>
      </c>
      <c r="G5654">
        <v>5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0</v>
      </c>
      <c r="E5655">
        <v>3</v>
      </c>
      <c r="F5655">
        <v>6</v>
      </c>
      <c r="G5655">
        <v>11</v>
      </c>
      <c r="H5655">
        <v>1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9</v>
      </c>
      <c r="E5656">
        <v>0</v>
      </c>
      <c r="F5656">
        <v>5</v>
      </c>
      <c r="G5656">
        <v>4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18</v>
      </c>
      <c r="E5657">
        <v>2</v>
      </c>
      <c r="F5657">
        <v>5</v>
      </c>
      <c r="G5657">
        <v>6</v>
      </c>
      <c r="H5657">
        <v>3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5</v>
      </c>
      <c r="E5658">
        <v>0</v>
      </c>
      <c r="F5658">
        <v>1</v>
      </c>
      <c r="G5658">
        <v>8</v>
      </c>
      <c r="H5658">
        <v>1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1</v>
      </c>
      <c r="E5659">
        <v>4</v>
      </c>
      <c r="F5659">
        <v>4</v>
      </c>
      <c r="G5659">
        <v>9</v>
      </c>
      <c r="H5659">
        <v>2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0</v>
      </c>
      <c r="E5660">
        <v>0</v>
      </c>
      <c r="F5660">
        <v>6</v>
      </c>
      <c r="G5660">
        <v>3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15</v>
      </c>
      <c r="E5661">
        <v>1</v>
      </c>
      <c r="F5661">
        <v>3</v>
      </c>
      <c r="G5661">
        <v>13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6</v>
      </c>
      <c r="E5662">
        <v>2</v>
      </c>
      <c r="F5662">
        <v>2</v>
      </c>
      <c r="G5662">
        <v>9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1</v>
      </c>
      <c r="E5663">
        <v>3</v>
      </c>
      <c r="F5663">
        <v>4</v>
      </c>
      <c r="G5663">
        <v>9</v>
      </c>
      <c r="H5663">
        <v>2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2</v>
      </c>
      <c r="E5664">
        <v>1</v>
      </c>
      <c r="F5664">
        <v>2</v>
      </c>
      <c r="G5664">
        <v>4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3</v>
      </c>
      <c r="E5665">
        <v>1</v>
      </c>
      <c r="F5665">
        <v>6</v>
      </c>
      <c r="G5665">
        <v>11</v>
      </c>
      <c r="H5665">
        <v>1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2</v>
      </c>
      <c r="E5666">
        <v>0</v>
      </c>
      <c r="F5666">
        <v>3</v>
      </c>
      <c r="G5666">
        <v>5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9</v>
      </c>
      <c r="E5667">
        <v>1</v>
      </c>
      <c r="F5667">
        <v>10</v>
      </c>
      <c r="G5667">
        <v>12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5</v>
      </c>
      <c r="E5668">
        <v>0</v>
      </c>
      <c r="F5668">
        <v>2</v>
      </c>
      <c r="G5668">
        <v>7</v>
      </c>
      <c r="H5668">
        <v>3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7</v>
      </c>
      <c r="E5669">
        <v>3</v>
      </c>
      <c r="F5669">
        <v>9</v>
      </c>
      <c r="G5669">
        <v>12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6</v>
      </c>
      <c r="E5670">
        <v>0</v>
      </c>
      <c r="F5670">
        <v>4</v>
      </c>
      <c r="G5670">
        <v>5</v>
      </c>
      <c r="H5670">
        <v>1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7</v>
      </c>
      <c r="E5671">
        <v>2</v>
      </c>
      <c r="F5671">
        <v>6</v>
      </c>
      <c r="G5671">
        <v>10</v>
      </c>
      <c r="H5671">
        <v>2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1</v>
      </c>
      <c r="E5672">
        <v>1</v>
      </c>
      <c r="F5672">
        <v>6</v>
      </c>
      <c r="G5672">
        <v>1</v>
      </c>
      <c r="H5672">
        <v>1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10</v>
      </c>
      <c r="E5673">
        <v>5</v>
      </c>
      <c r="F5673">
        <v>7</v>
      </c>
      <c r="G5673">
        <v>6</v>
      </c>
      <c r="H5673">
        <v>3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4</v>
      </c>
      <c r="E5674">
        <v>1</v>
      </c>
      <c r="F5674">
        <v>4</v>
      </c>
      <c r="G5674">
        <v>8</v>
      </c>
      <c r="H5674">
        <v>1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9</v>
      </c>
      <c r="E5675">
        <v>3</v>
      </c>
      <c r="F5675">
        <v>5</v>
      </c>
      <c r="G5675">
        <v>17</v>
      </c>
      <c r="H5675">
        <v>1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4</v>
      </c>
      <c r="E5676">
        <v>3</v>
      </c>
      <c r="F5676">
        <v>3</v>
      </c>
      <c r="G5676">
        <v>4</v>
      </c>
      <c r="H5676">
        <v>1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6</v>
      </c>
      <c r="E5677">
        <v>1</v>
      </c>
      <c r="F5677">
        <v>8</v>
      </c>
      <c r="G5677">
        <v>9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4</v>
      </c>
      <c r="E5678">
        <v>1</v>
      </c>
      <c r="F5678">
        <v>5</v>
      </c>
      <c r="G5678">
        <v>4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9</v>
      </c>
      <c r="E5679">
        <v>4</v>
      </c>
      <c r="F5679">
        <v>4</v>
      </c>
      <c r="G5679">
        <v>14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2</v>
      </c>
      <c r="E5680">
        <v>0</v>
      </c>
      <c r="F5680">
        <v>2</v>
      </c>
      <c r="G5680">
        <v>3</v>
      </c>
      <c r="H5680">
        <v>2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2</v>
      </c>
      <c r="E5681">
        <v>6</v>
      </c>
      <c r="F5681">
        <v>7</v>
      </c>
      <c r="G5681">
        <v>8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6</v>
      </c>
      <c r="E5682">
        <v>1</v>
      </c>
      <c r="F5682">
        <v>2</v>
      </c>
      <c r="G5682">
        <v>3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1</v>
      </c>
      <c r="E5683">
        <v>1</v>
      </c>
      <c r="F5683">
        <v>8</v>
      </c>
      <c r="G5683">
        <v>10</v>
      </c>
      <c r="H5683">
        <v>3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7</v>
      </c>
      <c r="E5684">
        <v>0</v>
      </c>
      <c r="F5684">
        <v>5</v>
      </c>
      <c r="G5684">
        <v>4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11</v>
      </c>
      <c r="E5685">
        <v>1</v>
      </c>
      <c r="F5685">
        <v>10</v>
      </c>
      <c r="G5685">
        <v>1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5</v>
      </c>
      <c r="E5686">
        <v>0</v>
      </c>
      <c r="F5686">
        <v>1</v>
      </c>
      <c r="G5686">
        <v>3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5</v>
      </c>
      <c r="E5687">
        <v>2</v>
      </c>
      <c r="F5687">
        <v>5</v>
      </c>
      <c r="G5687">
        <v>16</v>
      </c>
      <c r="H5687">
        <v>2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2</v>
      </c>
      <c r="E5688">
        <v>1</v>
      </c>
      <c r="F5688">
        <v>5</v>
      </c>
      <c r="G5688">
        <v>5</v>
      </c>
      <c r="H5688">
        <v>1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8</v>
      </c>
      <c r="E5689">
        <v>1</v>
      </c>
      <c r="F5689">
        <v>5</v>
      </c>
      <c r="G5689">
        <v>11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6</v>
      </c>
      <c r="E5690">
        <v>0</v>
      </c>
      <c r="F5690">
        <v>5</v>
      </c>
      <c r="G5690">
        <v>7</v>
      </c>
      <c r="H5690">
        <v>2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6</v>
      </c>
      <c r="E5691">
        <v>1</v>
      </c>
      <c r="F5691">
        <v>6</v>
      </c>
      <c r="G5691">
        <v>9</v>
      </c>
      <c r="H5691">
        <v>3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5</v>
      </c>
      <c r="E5692">
        <v>1</v>
      </c>
      <c r="F5692">
        <v>3</v>
      </c>
      <c r="G5692">
        <v>3</v>
      </c>
      <c r="H5692">
        <v>2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9</v>
      </c>
      <c r="E5693">
        <v>1</v>
      </c>
      <c r="F5693">
        <v>8</v>
      </c>
      <c r="G5693">
        <v>6</v>
      </c>
      <c r="H5693">
        <v>2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0</v>
      </c>
      <c r="F5694">
        <v>0</v>
      </c>
      <c r="G5694">
        <v>7</v>
      </c>
      <c r="H5694">
        <v>2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6</v>
      </c>
      <c r="E5695">
        <v>2</v>
      </c>
      <c r="F5695">
        <v>11</v>
      </c>
      <c r="G5695">
        <v>10</v>
      </c>
      <c r="H5695">
        <v>1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4</v>
      </c>
      <c r="E5696">
        <v>0</v>
      </c>
      <c r="F5696">
        <v>6</v>
      </c>
      <c r="G5696">
        <v>3</v>
      </c>
      <c r="H5696">
        <v>1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4</v>
      </c>
      <c r="E5697">
        <v>1</v>
      </c>
      <c r="F5697">
        <v>2</v>
      </c>
      <c r="G5697">
        <v>21</v>
      </c>
      <c r="H5697">
        <v>2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3</v>
      </c>
      <c r="E5698">
        <v>0</v>
      </c>
      <c r="F5698">
        <v>3</v>
      </c>
      <c r="G5698">
        <v>8</v>
      </c>
      <c r="H5698">
        <v>3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5</v>
      </c>
      <c r="E5699">
        <v>1</v>
      </c>
      <c r="F5699">
        <v>4</v>
      </c>
      <c r="G5699">
        <v>5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3</v>
      </c>
      <c r="E5700">
        <v>2</v>
      </c>
      <c r="F5700">
        <v>3</v>
      </c>
      <c r="G5700">
        <v>6</v>
      </c>
      <c r="H5700">
        <v>1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2</v>
      </c>
      <c r="E5701">
        <v>1</v>
      </c>
      <c r="F5701">
        <v>4</v>
      </c>
      <c r="G5701">
        <v>13</v>
      </c>
      <c r="H5701">
        <v>2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3</v>
      </c>
      <c r="E5702">
        <v>0</v>
      </c>
      <c r="F5702">
        <v>6</v>
      </c>
      <c r="G5702">
        <v>3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8</v>
      </c>
      <c r="E5703">
        <v>1</v>
      </c>
      <c r="F5703">
        <v>4</v>
      </c>
      <c r="G5703">
        <v>12</v>
      </c>
      <c r="H5703">
        <v>1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5</v>
      </c>
      <c r="E5704">
        <v>1</v>
      </c>
      <c r="F5704">
        <v>3</v>
      </c>
      <c r="G5704">
        <v>6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5</v>
      </c>
      <c r="E5705">
        <v>5</v>
      </c>
      <c r="F5705">
        <v>9</v>
      </c>
      <c r="G5705">
        <v>10</v>
      </c>
      <c r="H5705">
        <v>1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4</v>
      </c>
      <c r="E5706">
        <v>1</v>
      </c>
      <c r="F5706">
        <v>2</v>
      </c>
      <c r="G5706">
        <v>5</v>
      </c>
      <c r="H5706">
        <v>1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12</v>
      </c>
      <c r="E5707">
        <v>2</v>
      </c>
      <c r="F5707">
        <v>6</v>
      </c>
      <c r="G5707">
        <v>18</v>
      </c>
      <c r="H5707">
        <v>2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4</v>
      </c>
      <c r="E5708">
        <v>0</v>
      </c>
      <c r="F5708">
        <v>1</v>
      </c>
      <c r="G5708">
        <v>9</v>
      </c>
      <c r="H5708">
        <v>1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7</v>
      </c>
      <c r="E5709">
        <v>1</v>
      </c>
      <c r="F5709">
        <v>1</v>
      </c>
      <c r="G5709">
        <v>7</v>
      </c>
      <c r="H5709">
        <v>1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3</v>
      </c>
      <c r="E5710">
        <v>1</v>
      </c>
      <c r="F5710">
        <v>2</v>
      </c>
      <c r="G5710">
        <v>6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9</v>
      </c>
      <c r="E5711">
        <v>2</v>
      </c>
      <c r="F5711">
        <v>8</v>
      </c>
      <c r="G5711">
        <v>11</v>
      </c>
      <c r="H5711">
        <v>1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3</v>
      </c>
      <c r="E5712">
        <v>0</v>
      </c>
      <c r="F5712">
        <v>4</v>
      </c>
      <c r="G5712">
        <v>3</v>
      </c>
      <c r="H5712">
        <v>2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11</v>
      </c>
      <c r="E5713">
        <v>1</v>
      </c>
      <c r="F5713">
        <v>6</v>
      </c>
      <c r="G5713">
        <v>12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4</v>
      </c>
      <c r="E5714">
        <v>1</v>
      </c>
      <c r="F5714">
        <v>2</v>
      </c>
      <c r="G5714">
        <v>4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7</v>
      </c>
      <c r="E5715">
        <v>2</v>
      </c>
      <c r="F5715">
        <v>9</v>
      </c>
      <c r="G5715">
        <v>11</v>
      </c>
      <c r="H5715">
        <v>4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9</v>
      </c>
      <c r="E5716">
        <v>0</v>
      </c>
      <c r="F5716">
        <v>2</v>
      </c>
      <c r="G5716">
        <v>7</v>
      </c>
      <c r="H5716">
        <v>3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16</v>
      </c>
      <c r="E5717">
        <v>3</v>
      </c>
      <c r="F5717">
        <v>9</v>
      </c>
      <c r="G5717">
        <v>15</v>
      </c>
      <c r="H5717">
        <v>2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3</v>
      </c>
      <c r="E5718">
        <v>0</v>
      </c>
      <c r="F5718">
        <v>2</v>
      </c>
      <c r="G5718">
        <v>5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8</v>
      </c>
      <c r="E5719">
        <v>2</v>
      </c>
      <c r="F5719">
        <v>6</v>
      </c>
      <c r="G5719">
        <v>6</v>
      </c>
      <c r="H5719">
        <v>2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4</v>
      </c>
      <c r="E5720">
        <v>1</v>
      </c>
      <c r="F5720">
        <v>3</v>
      </c>
      <c r="G5720">
        <v>4</v>
      </c>
      <c r="H5720">
        <v>1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5</v>
      </c>
      <c r="E5721">
        <v>0</v>
      </c>
      <c r="F5721">
        <v>12</v>
      </c>
      <c r="G5721">
        <v>9</v>
      </c>
      <c r="H5721">
        <v>1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0</v>
      </c>
      <c r="F5722">
        <v>2</v>
      </c>
      <c r="G5722">
        <v>2</v>
      </c>
      <c r="H5722">
        <v>1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11</v>
      </c>
      <c r="E5723">
        <v>0</v>
      </c>
      <c r="F5723">
        <v>13</v>
      </c>
      <c r="G5723">
        <v>17</v>
      </c>
      <c r="H5723">
        <v>1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2</v>
      </c>
      <c r="E5724">
        <v>0</v>
      </c>
      <c r="F5724">
        <v>2</v>
      </c>
      <c r="G5724">
        <v>6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9</v>
      </c>
      <c r="E5725">
        <v>3</v>
      </c>
      <c r="F5725">
        <v>4</v>
      </c>
      <c r="G5725">
        <v>7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8</v>
      </c>
      <c r="E5726">
        <v>1</v>
      </c>
      <c r="F5726">
        <v>3</v>
      </c>
      <c r="G5726">
        <v>6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7</v>
      </c>
      <c r="E5727">
        <v>3</v>
      </c>
      <c r="F5727">
        <v>1</v>
      </c>
      <c r="G5727">
        <v>13</v>
      </c>
      <c r="H5727">
        <v>4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7</v>
      </c>
      <c r="E5728">
        <v>1</v>
      </c>
      <c r="F5728">
        <v>3</v>
      </c>
      <c r="G5728">
        <v>6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9</v>
      </c>
      <c r="E5729">
        <v>1</v>
      </c>
      <c r="F5729">
        <v>11</v>
      </c>
      <c r="G5729">
        <v>13</v>
      </c>
      <c r="H5729">
        <v>1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4</v>
      </c>
      <c r="E5730">
        <v>1</v>
      </c>
      <c r="F5730">
        <v>5</v>
      </c>
      <c r="G5730">
        <v>3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8</v>
      </c>
      <c r="E5731">
        <v>3</v>
      </c>
      <c r="F5731">
        <v>4</v>
      </c>
      <c r="G5731">
        <v>13</v>
      </c>
      <c r="H5731">
        <v>2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3</v>
      </c>
      <c r="E5732">
        <v>2</v>
      </c>
      <c r="F5732">
        <v>3</v>
      </c>
      <c r="G5732">
        <v>7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6</v>
      </c>
      <c r="E5733">
        <v>4</v>
      </c>
      <c r="F5733">
        <v>8</v>
      </c>
      <c r="G5733">
        <v>8</v>
      </c>
      <c r="H5733">
        <v>1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4</v>
      </c>
      <c r="E5734">
        <v>0</v>
      </c>
      <c r="F5734">
        <v>3</v>
      </c>
      <c r="G5734">
        <v>7</v>
      </c>
      <c r="H5734">
        <v>2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1</v>
      </c>
      <c r="E5735">
        <v>1</v>
      </c>
      <c r="F5735">
        <v>3</v>
      </c>
      <c r="G5735">
        <v>11</v>
      </c>
      <c r="H5735">
        <v>2</v>
      </c>
      <c r="I5735">
        <v>2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2</v>
      </c>
      <c r="E5736">
        <v>0</v>
      </c>
      <c r="F5736">
        <v>5</v>
      </c>
      <c r="G5736">
        <v>3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5</v>
      </c>
      <c r="E5737">
        <v>2</v>
      </c>
      <c r="F5737">
        <v>10</v>
      </c>
      <c r="G5737">
        <v>12</v>
      </c>
      <c r="H5737">
        <v>2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3</v>
      </c>
      <c r="E5738">
        <v>2</v>
      </c>
      <c r="F5738">
        <v>4</v>
      </c>
      <c r="G5738">
        <v>4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15</v>
      </c>
      <c r="E5739">
        <v>0</v>
      </c>
      <c r="F5739">
        <v>6</v>
      </c>
      <c r="G5739">
        <v>13</v>
      </c>
      <c r="H5739">
        <v>2</v>
      </c>
      <c r="I5739">
        <v>1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4</v>
      </c>
      <c r="E5740">
        <v>1</v>
      </c>
      <c r="F5740">
        <v>4</v>
      </c>
      <c r="G5740">
        <v>4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7</v>
      </c>
      <c r="E5741">
        <v>1</v>
      </c>
      <c r="F5741">
        <v>10</v>
      </c>
      <c r="G5741">
        <v>12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2</v>
      </c>
      <c r="E5742">
        <v>0</v>
      </c>
      <c r="F5742">
        <v>6</v>
      </c>
      <c r="G5742">
        <v>5</v>
      </c>
      <c r="H5742">
        <v>2</v>
      </c>
      <c r="I5742">
        <v>1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18</v>
      </c>
      <c r="E5743">
        <v>1</v>
      </c>
      <c r="F5743">
        <v>11</v>
      </c>
      <c r="G5743">
        <v>11</v>
      </c>
      <c r="H5743">
        <v>2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4</v>
      </c>
      <c r="E5744">
        <v>1</v>
      </c>
      <c r="F5744">
        <v>3</v>
      </c>
      <c r="G5744">
        <v>4</v>
      </c>
      <c r="H5744">
        <v>1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0</v>
      </c>
      <c r="E5745">
        <v>0</v>
      </c>
      <c r="F5745">
        <v>8</v>
      </c>
      <c r="G5745">
        <v>10</v>
      </c>
      <c r="H5745">
        <v>2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3</v>
      </c>
      <c r="E5746">
        <v>0</v>
      </c>
      <c r="F5746">
        <v>4</v>
      </c>
      <c r="G5746">
        <v>5</v>
      </c>
      <c r="H5746">
        <v>1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14</v>
      </c>
      <c r="E5747">
        <v>2</v>
      </c>
      <c r="F5747">
        <v>6</v>
      </c>
      <c r="G5747">
        <v>10</v>
      </c>
      <c r="H5747">
        <v>3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4</v>
      </c>
      <c r="E5748">
        <v>1</v>
      </c>
      <c r="F5748">
        <v>3</v>
      </c>
      <c r="G5748">
        <v>4</v>
      </c>
      <c r="H5748">
        <v>0</v>
      </c>
      <c r="I5748">
        <v>1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2</v>
      </c>
      <c r="E5749">
        <v>0</v>
      </c>
      <c r="F5749">
        <v>10</v>
      </c>
      <c r="G5749">
        <v>9</v>
      </c>
      <c r="H5749">
        <v>1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7</v>
      </c>
      <c r="E5750">
        <v>0</v>
      </c>
      <c r="F5750">
        <v>4</v>
      </c>
      <c r="G5750">
        <v>10</v>
      </c>
      <c r="H5750">
        <v>2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1</v>
      </c>
      <c r="E5751">
        <v>1</v>
      </c>
      <c r="F5751">
        <v>6</v>
      </c>
      <c r="G5751">
        <v>9</v>
      </c>
      <c r="H5751">
        <v>1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5</v>
      </c>
      <c r="E5752">
        <v>0</v>
      </c>
      <c r="F5752">
        <v>4</v>
      </c>
      <c r="G5752">
        <v>4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12</v>
      </c>
      <c r="E5753">
        <v>1</v>
      </c>
      <c r="F5753">
        <v>18</v>
      </c>
      <c r="G5753">
        <v>9</v>
      </c>
      <c r="H5753">
        <v>1</v>
      </c>
      <c r="I5753">
        <v>2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0</v>
      </c>
      <c r="E5754">
        <v>0</v>
      </c>
      <c r="F5754">
        <v>3</v>
      </c>
      <c r="G5754">
        <v>5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9</v>
      </c>
      <c r="E5755">
        <v>2</v>
      </c>
      <c r="F5755">
        <v>5</v>
      </c>
      <c r="G5755">
        <v>13</v>
      </c>
      <c r="H5755">
        <v>4</v>
      </c>
      <c r="I5755">
        <v>3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3</v>
      </c>
      <c r="E5756">
        <v>1</v>
      </c>
      <c r="F5756">
        <v>3</v>
      </c>
      <c r="G5756">
        <v>8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0</v>
      </c>
      <c r="E5757">
        <v>3</v>
      </c>
      <c r="F5757">
        <v>6</v>
      </c>
      <c r="G5757">
        <v>9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6</v>
      </c>
      <c r="E5758">
        <v>2</v>
      </c>
      <c r="F5758">
        <v>6</v>
      </c>
      <c r="G5758">
        <v>6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8</v>
      </c>
      <c r="E5759">
        <v>0</v>
      </c>
      <c r="F5759">
        <v>7</v>
      </c>
      <c r="G5759">
        <v>9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0</v>
      </c>
      <c r="F5760">
        <v>5</v>
      </c>
      <c r="G5760">
        <v>4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7</v>
      </c>
      <c r="E5761">
        <v>2</v>
      </c>
      <c r="F5761">
        <v>6</v>
      </c>
      <c r="G5761">
        <v>11</v>
      </c>
      <c r="H5761">
        <v>1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5</v>
      </c>
      <c r="E5762">
        <v>0</v>
      </c>
      <c r="F5762">
        <v>7</v>
      </c>
      <c r="G5762">
        <v>4</v>
      </c>
      <c r="H5762">
        <v>2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0</v>
      </c>
      <c r="E5763">
        <v>1</v>
      </c>
      <c r="F5763">
        <v>7</v>
      </c>
      <c r="G5763">
        <v>7</v>
      </c>
      <c r="H5763">
        <v>1</v>
      </c>
      <c r="I5763">
        <v>1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1</v>
      </c>
      <c r="E5764">
        <v>0</v>
      </c>
      <c r="F5764">
        <v>3</v>
      </c>
      <c r="G5764">
        <v>6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9</v>
      </c>
      <c r="E5765">
        <v>0</v>
      </c>
      <c r="F5765">
        <v>8</v>
      </c>
      <c r="G5765">
        <v>17</v>
      </c>
      <c r="H5765">
        <v>0</v>
      </c>
      <c r="I5765">
        <v>1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0</v>
      </c>
      <c r="E5766">
        <v>4</v>
      </c>
      <c r="F5766">
        <v>6</v>
      </c>
      <c r="G5766">
        <v>1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12</v>
      </c>
      <c r="E5767">
        <v>5</v>
      </c>
      <c r="F5767">
        <v>5</v>
      </c>
      <c r="G5767">
        <v>13</v>
      </c>
      <c r="H5767">
        <v>3</v>
      </c>
      <c r="I5767">
        <v>1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8</v>
      </c>
      <c r="E5768">
        <v>0</v>
      </c>
      <c r="F5768">
        <v>7</v>
      </c>
      <c r="G5768">
        <v>6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6</v>
      </c>
      <c r="E5769">
        <v>1</v>
      </c>
      <c r="F5769">
        <v>3</v>
      </c>
      <c r="G5769">
        <v>13</v>
      </c>
      <c r="H5769">
        <v>2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4</v>
      </c>
      <c r="E5770">
        <v>1</v>
      </c>
      <c r="F5770">
        <v>6</v>
      </c>
      <c r="G5770">
        <v>6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9</v>
      </c>
      <c r="E5771">
        <v>3</v>
      </c>
      <c r="F5771">
        <v>6</v>
      </c>
      <c r="G5771">
        <v>6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2</v>
      </c>
      <c r="E5772">
        <v>1</v>
      </c>
      <c r="F5772">
        <v>5</v>
      </c>
      <c r="G5772">
        <v>3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8</v>
      </c>
      <c r="E5773">
        <v>3</v>
      </c>
      <c r="F5773">
        <v>5</v>
      </c>
      <c r="G5773">
        <v>7</v>
      </c>
      <c r="H5773">
        <v>2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3</v>
      </c>
      <c r="E5774">
        <v>1</v>
      </c>
      <c r="F5774">
        <v>0</v>
      </c>
      <c r="G5774">
        <v>5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8</v>
      </c>
      <c r="E5775">
        <v>1</v>
      </c>
      <c r="F5775">
        <v>7</v>
      </c>
      <c r="G5775">
        <v>10</v>
      </c>
      <c r="H5775">
        <v>2</v>
      </c>
      <c r="I5775">
        <v>2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2</v>
      </c>
      <c r="E5776">
        <v>0</v>
      </c>
      <c r="F5776">
        <v>4</v>
      </c>
      <c r="G5776">
        <v>4</v>
      </c>
      <c r="H5776">
        <v>1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11</v>
      </c>
      <c r="E5777">
        <v>1</v>
      </c>
      <c r="F5777">
        <v>9</v>
      </c>
      <c r="G5777">
        <v>13</v>
      </c>
      <c r="H5777">
        <v>3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2</v>
      </c>
      <c r="E5778">
        <v>0</v>
      </c>
      <c r="F5778">
        <v>3</v>
      </c>
      <c r="G5778">
        <v>3</v>
      </c>
      <c r="H5778">
        <v>0</v>
      </c>
      <c r="I5778">
        <v>1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4</v>
      </c>
      <c r="E5779">
        <v>2</v>
      </c>
      <c r="F5779">
        <v>9</v>
      </c>
      <c r="G5779">
        <v>12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1</v>
      </c>
      <c r="E5780">
        <v>0</v>
      </c>
      <c r="F5780">
        <v>3</v>
      </c>
      <c r="G5780">
        <v>3</v>
      </c>
      <c r="H5780">
        <v>1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8</v>
      </c>
      <c r="E5781">
        <v>0</v>
      </c>
      <c r="F5781">
        <v>5</v>
      </c>
      <c r="G5781">
        <v>9</v>
      </c>
      <c r="H5781">
        <v>4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2</v>
      </c>
      <c r="E5782">
        <v>0</v>
      </c>
      <c r="F5782">
        <v>1</v>
      </c>
      <c r="G5782">
        <v>4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9</v>
      </c>
      <c r="E5783">
        <v>1</v>
      </c>
      <c r="F5783">
        <v>5</v>
      </c>
      <c r="G5783">
        <v>13</v>
      </c>
      <c r="H5783">
        <v>3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2</v>
      </c>
      <c r="E5784">
        <v>1</v>
      </c>
      <c r="F5784">
        <v>4</v>
      </c>
      <c r="G5784">
        <v>6</v>
      </c>
      <c r="H5784">
        <v>2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1</v>
      </c>
      <c r="E5785">
        <v>1</v>
      </c>
      <c r="F5785">
        <v>8</v>
      </c>
      <c r="G5785">
        <v>7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1</v>
      </c>
      <c r="E5786">
        <v>1</v>
      </c>
      <c r="F5786">
        <v>3</v>
      </c>
      <c r="G5786">
        <v>3</v>
      </c>
      <c r="H5786">
        <v>2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4</v>
      </c>
      <c r="E5787">
        <v>0</v>
      </c>
      <c r="F5787">
        <v>4</v>
      </c>
      <c r="G5787">
        <v>8</v>
      </c>
      <c r="H5787">
        <v>1</v>
      </c>
      <c r="I5787">
        <v>1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3</v>
      </c>
      <c r="E5788">
        <v>0</v>
      </c>
      <c r="F5788">
        <v>5</v>
      </c>
      <c r="G5788">
        <v>1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9</v>
      </c>
      <c r="E5789">
        <v>1</v>
      </c>
      <c r="F5789">
        <v>7</v>
      </c>
      <c r="G5789">
        <v>11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2</v>
      </c>
      <c r="E5790">
        <v>0</v>
      </c>
      <c r="F5790">
        <v>1</v>
      </c>
      <c r="G5790">
        <v>8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7</v>
      </c>
      <c r="E5791">
        <v>2</v>
      </c>
      <c r="F5791">
        <v>13</v>
      </c>
      <c r="G5791">
        <v>8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6</v>
      </c>
      <c r="E5792">
        <v>0</v>
      </c>
      <c r="F5792">
        <v>3</v>
      </c>
      <c r="G5792">
        <v>6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8</v>
      </c>
      <c r="E5793">
        <v>2</v>
      </c>
      <c r="F5793">
        <v>5</v>
      </c>
      <c r="G5793">
        <v>10</v>
      </c>
      <c r="H5793">
        <v>2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1</v>
      </c>
      <c r="E5794">
        <v>1</v>
      </c>
      <c r="F5794">
        <v>2</v>
      </c>
      <c r="G5794">
        <v>2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0</v>
      </c>
      <c r="E5795">
        <v>4</v>
      </c>
      <c r="F5795">
        <v>5</v>
      </c>
      <c r="G5795">
        <v>4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2</v>
      </c>
      <c r="E5796">
        <v>1</v>
      </c>
      <c r="F5796">
        <v>5</v>
      </c>
      <c r="G5796">
        <v>6</v>
      </c>
      <c r="H5796">
        <v>2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4</v>
      </c>
      <c r="E5797">
        <v>1</v>
      </c>
      <c r="F5797">
        <v>4</v>
      </c>
      <c r="G5797">
        <v>9</v>
      </c>
      <c r="H5797">
        <v>1</v>
      </c>
      <c r="I5797">
        <v>1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5</v>
      </c>
      <c r="E5798">
        <v>0</v>
      </c>
      <c r="F5798">
        <v>2</v>
      </c>
      <c r="G5798">
        <v>4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5</v>
      </c>
      <c r="E5799">
        <v>1</v>
      </c>
      <c r="F5799">
        <v>3</v>
      </c>
      <c r="G5799">
        <v>7</v>
      </c>
      <c r="H5799">
        <v>1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2</v>
      </c>
      <c r="E5800">
        <v>0</v>
      </c>
      <c r="F5800">
        <v>4</v>
      </c>
      <c r="G5800">
        <v>6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1</v>
      </c>
      <c r="E5801">
        <v>0</v>
      </c>
      <c r="F5801">
        <v>2</v>
      </c>
      <c r="G5801">
        <v>7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2</v>
      </c>
      <c r="E5802">
        <v>1</v>
      </c>
      <c r="F5802">
        <v>6</v>
      </c>
      <c r="G5802">
        <v>3</v>
      </c>
      <c r="H5802">
        <v>0</v>
      </c>
      <c r="I5802">
        <v>1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8</v>
      </c>
      <c r="E5803">
        <v>1</v>
      </c>
      <c r="F5803">
        <v>6</v>
      </c>
      <c r="G5803">
        <v>4</v>
      </c>
      <c r="H5803">
        <v>2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3</v>
      </c>
      <c r="E5804">
        <v>0</v>
      </c>
      <c r="F5804">
        <v>4</v>
      </c>
      <c r="G5804">
        <v>6</v>
      </c>
      <c r="H5804">
        <v>1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1</v>
      </c>
      <c r="E5805">
        <v>1</v>
      </c>
      <c r="F5805">
        <v>3</v>
      </c>
      <c r="G5805">
        <v>5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5</v>
      </c>
      <c r="E5806">
        <v>0</v>
      </c>
      <c r="F5806">
        <v>1</v>
      </c>
      <c r="G5806">
        <v>8</v>
      </c>
      <c r="H5806">
        <v>1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2</v>
      </c>
      <c r="E5807">
        <v>0</v>
      </c>
      <c r="F5807">
        <v>7</v>
      </c>
      <c r="G5807">
        <v>6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2</v>
      </c>
      <c r="E5808">
        <v>1</v>
      </c>
      <c r="F5808">
        <v>2</v>
      </c>
      <c r="G5808">
        <v>5</v>
      </c>
      <c r="H5808">
        <v>0</v>
      </c>
      <c r="I5808">
        <v>1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1</v>
      </c>
      <c r="E5809">
        <v>0</v>
      </c>
      <c r="F5809">
        <v>4</v>
      </c>
      <c r="G5809">
        <v>5</v>
      </c>
      <c r="H5809">
        <v>3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2</v>
      </c>
      <c r="E5810">
        <v>1</v>
      </c>
      <c r="F5810">
        <v>1</v>
      </c>
      <c r="G5810">
        <v>8</v>
      </c>
      <c r="H5810">
        <v>0</v>
      </c>
      <c r="I5810">
        <v>1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8</v>
      </c>
      <c r="E5811">
        <v>1</v>
      </c>
      <c r="F5811">
        <v>2</v>
      </c>
      <c r="G5811">
        <v>5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2</v>
      </c>
      <c r="E5812">
        <v>0</v>
      </c>
      <c r="F5812">
        <v>1</v>
      </c>
      <c r="G5812">
        <v>2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2</v>
      </c>
      <c r="E5813">
        <v>0</v>
      </c>
      <c r="F5813">
        <v>3</v>
      </c>
      <c r="G5813">
        <v>1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0</v>
      </c>
      <c r="F5814">
        <v>0</v>
      </c>
      <c r="G5814">
        <v>3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6</v>
      </c>
      <c r="E5815">
        <v>1</v>
      </c>
      <c r="F5815">
        <v>3</v>
      </c>
      <c r="G5815">
        <v>2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0</v>
      </c>
      <c r="E5816">
        <v>1</v>
      </c>
      <c r="F5816">
        <v>3</v>
      </c>
      <c r="G5816">
        <v>1</v>
      </c>
      <c r="H5816">
        <v>1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1</v>
      </c>
      <c r="E5817">
        <v>0</v>
      </c>
      <c r="F5817">
        <v>1</v>
      </c>
      <c r="G5817">
        <v>3</v>
      </c>
      <c r="H5817">
        <v>1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3</v>
      </c>
      <c r="E5818">
        <v>1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3</v>
      </c>
      <c r="E5819">
        <v>1</v>
      </c>
      <c r="F5819">
        <v>4</v>
      </c>
      <c r="G5819">
        <v>2</v>
      </c>
      <c r="H5819">
        <v>2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2</v>
      </c>
      <c r="E5820">
        <v>0</v>
      </c>
      <c r="F5820">
        <v>0</v>
      </c>
      <c r="G5820">
        <v>3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0</v>
      </c>
      <c r="E5821">
        <v>0</v>
      </c>
      <c r="F5821">
        <v>2</v>
      </c>
      <c r="G5821">
        <v>1</v>
      </c>
      <c r="H5821">
        <v>1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0</v>
      </c>
      <c r="E5823">
        <v>0</v>
      </c>
      <c r="F5823">
        <v>0</v>
      </c>
      <c r="G5823">
        <v>1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93070</v>
      </c>
      <c r="E5824">
        <v>16914</v>
      </c>
      <c r="F5824">
        <v>96697</v>
      </c>
      <c r="G5824">
        <v>181894</v>
      </c>
      <c r="H5824">
        <v>16627</v>
      </c>
      <c r="I5824">
        <v>4864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91735</v>
      </c>
      <c r="E5825">
        <v>12580</v>
      </c>
      <c r="F5825">
        <v>96565</v>
      </c>
      <c r="G5825">
        <v>180284</v>
      </c>
      <c r="H5825">
        <v>13504</v>
      </c>
      <c r="I5825">
        <v>3606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8</v>
      </c>
      <c r="E5836">
        <v>0</v>
      </c>
      <c r="F5836">
        <v>1</v>
      </c>
      <c r="G5836">
        <v>1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0</v>
      </c>
      <c r="F5845">
        <v>1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0</v>
      </c>
      <c r="G5856">
        <v>1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8</v>
      </c>
      <c r="E5860">
        <v>0</v>
      </c>
      <c r="F5860">
        <v>1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9</v>
      </c>
      <c r="E5894">
        <v>1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0</v>
      </c>
      <c r="F5900">
        <v>0</v>
      </c>
      <c r="G5900">
        <v>1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0</v>
      </c>
      <c r="F5926">
        <v>0</v>
      </c>
      <c r="G5926">
        <v>1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4</v>
      </c>
      <c r="E5932">
        <v>0</v>
      </c>
      <c r="F5932">
        <v>0</v>
      </c>
      <c r="G5932">
        <v>1</v>
      </c>
      <c r="H5932">
        <v>0</v>
      </c>
      <c r="I5932">
        <v>1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1</v>
      </c>
      <c r="F5940">
        <v>1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4</v>
      </c>
      <c r="E5950">
        <v>2</v>
      </c>
      <c r="F5950">
        <v>2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2</v>
      </c>
      <c r="E5966">
        <v>2</v>
      </c>
      <c r="F5966">
        <v>2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1</v>
      </c>
      <c r="F5967">
        <v>1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6</v>
      </c>
      <c r="E5968">
        <v>1</v>
      </c>
      <c r="F5968">
        <v>5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5</v>
      </c>
      <c r="E5969">
        <v>4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4</v>
      </c>
      <c r="E5970">
        <v>1</v>
      </c>
      <c r="F5970">
        <v>4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0</v>
      </c>
      <c r="F5971">
        <v>3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0</v>
      </c>
      <c r="E5972">
        <v>2</v>
      </c>
      <c r="F5972">
        <v>5</v>
      </c>
      <c r="G5972">
        <v>0</v>
      </c>
      <c r="H5972">
        <v>1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1</v>
      </c>
      <c r="F5973">
        <v>5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0</v>
      </c>
      <c r="E5974">
        <v>3</v>
      </c>
      <c r="F5974">
        <v>5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2</v>
      </c>
      <c r="E5975">
        <v>1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0</v>
      </c>
      <c r="E5976">
        <v>2</v>
      </c>
      <c r="F5976">
        <v>7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5</v>
      </c>
      <c r="E5978">
        <v>2</v>
      </c>
      <c r="F5978">
        <v>2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1</v>
      </c>
      <c r="F5979">
        <v>3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6</v>
      </c>
      <c r="E5980">
        <v>2</v>
      </c>
      <c r="F5980">
        <v>7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1</v>
      </c>
      <c r="F5981">
        <v>2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19</v>
      </c>
      <c r="E5982">
        <v>2</v>
      </c>
      <c r="F5982">
        <v>5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0</v>
      </c>
      <c r="F5983">
        <v>5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8</v>
      </c>
      <c r="E5984">
        <v>1</v>
      </c>
      <c r="F5984">
        <v>4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4</v>
      </c>
      <c r="E5985">
        <v>1</v>
      </c>
      <c r="F5985">
        <v>3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0</v>
      </c>
      <c r="E5986">
        <v>0</v>
      </c>
      <c r="F5986">
        <v>3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9</v>
      </c>
      <c r="E5988">
        <v>0</v>
      </c>
      <c r="F5988">
        <v>5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0</v>
      </c>
      <c r="F5989">
        <v>5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8</v>
      </c>
      <c r="E5990">
        <v>1</v>
      </c>
      <c r="F5990">
        <v>1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5</v>
      </c>
      <c r="E5992">
        <v>2</v>
      </c>
      <c r="F5992">
        <v>8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5</v>
      </c>
      <c r="E5993">
        <v>0</v>
      </c>
      <c r="F5993">
        <v>6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8</v>
      </c>
      <c r="E5994">
        <v>0</v>
      </c>
      <c r="F5994">
        <v>7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3</v>
      </c>
      <c r="E5995">
        <v>1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5</v>
      </c>
      <c r="E5996">
        <v>1</v>
      </c>
      <c r="F5996">
        <v>5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4</v>
      </c>
      <c r="E5997">
        <v>0</v>
      </c>
      <c r="F5997">
        <v>5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19</v>
      </c>
      <c r="E5998">
        <v>2</v>
      </c>
      <c r="F5998">
        <v>7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2</v>
      </c>
      <c r="E5999">
        <v>1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2</v>
      </c>
      <c r="E6000">
        <v>2</v>
      </c>
      <c r="F6000">
        <v>14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0</v>
      </c>
      <c r="F6001">
        <v>2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2</v>
      </c>
      <c r="E6002">
        <v>0</v>
      </c>
      <c r="F6002">
        <v>11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4</v>
      </c>
      <c r="E6003">
        <v>1</v>
      </c>
      <c r="F6003">
        <v>3</v>
      </c>
      <c r="G6003">
        <v>1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1</v>
      </c>
      <c r="E6004">
        <v>0</v>
      </c>
      <c r="F6004">
        <v>8</v>
      </c>
      <c r="G6004">
        <v>1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3</v>
      </c>
      <c r="E6006">
        <v>1</v>
      </c>
      <c r="F6006">
        <v>14</v>
      </c>
      <c r="G6006">
        <v>2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6</v>
      </c>
      <c r="E6007">
        <v>3</v>
      </c>
      <c r="F6007">
        <v>4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4</v>
      </c>
      <c r="E6008">
        <v>3</v>
      </c>
      <c r="F6008">
        <v>7</v>
      </c>
      <c r="G6008">
        <v>1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0</v>
      </c>
      <c r="F6009">
        <v>5</v>
      </c>
      <c r="G6009">
        <v>1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0</v>
      </c>
      <c r="E6010">
        <v>1</v>
      </c>
      <c r="F6010">
        <v>8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7</v>
      </c>
      <c r="E6011">
        <v>0</v>
      </c>
      <c r="F6011">
        <v>9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16</v>
      </c>
      <c r="E6012">
        <v>2</v>
      </c>
      <c r="F6012">
        <v>13</v>
      </c>
      <c r="G6012">
        <v>1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7</v>
      </c>
      <c r="E6013">
        <v>1</v>
      </c>
      <c r="F6013">
        <v>5</v>
      </c>
      <c r="G6013">
        <v>1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6</v>
      </c>
      <c r="E6014">
        <v>2</v>
      </c>
      <c r="F6014">
        <v>7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7</v>
      </c>
      <c r="E6015">
        <v>2</v>
      </c>
      <c r="F6015">
        <v>5</v>
      </c>
      <c r="G6015">
        <v>1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1</v>
      </c>
      <c r="E6016">
        <v>2</v>
      </c>
      <c r="F6016">
        <v>7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7</v>
      </c>
      <c r="E6017">
        <v>1</v>
      </c>
      <c r="F6017">
        <v>3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0</v>
      </c>
      <c r="E6018">
        <v>2</v>
      </c>
      <c r="F6018">
        <v>7</v>
      </c>
      <c r="G6018">
        <v>4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4</v>
      </c>
      <c r="E6019">
        <v>1</v>
      </c>
      <c r="F6019">
        <v>5</v>
      </c>
      <c r="G6019">
        <v>2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8</v>
      </c>
      <c r="E6020">
        <v>1</v>
      </c>
      <c r="F6020">
        <v>10</v>
      </c>
      <c r="G6020">
        <v>1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1</v>
      </c>
      <c r="E6021">
        <v>1</v>
      </c>
      <c r="F6021">
        <v>1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0</v>
      </c>
      <c r="E6022">
        <v>4</v>
      </c>
      <c r="F6022">
        <v>3</v>
      </c>
      <c r="G6022">
        <v>2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1</v>
      </c>
      <c r="E6023">
        <v>0</v>
      </c>
      <c r="F6023">
        <v>4</v>
      </c>
      <c r="G6023">
        <v>1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9</v>
      </c>
      <c r="E6024">
        <v>0</v>
      </c>
      <c r="F6024">
        <v>9</v>
      </c>
      <c r="G6024">
        <v>2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0</v>
      </c>
      <c r="F6025">
        <v>2</v>
      </c>
      <c r="G6025">
        <v>3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8</v>
      </c>
      <c r="E6026">
        <v>3</v>
      </c>
      <c r="F6026">
        <v>6</v>
      </c>
      <c r="G6026">
        <v>4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1</v>
      </c>
      <c r="G6027">
        <v>1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8</v>
      </c>
      <c r="E6028">
        <v>2</v>
      </c>
      <c r="F6028">
        <v>3</v>
      </c>
      <c r="G6028">
        <v>3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4</v>
      </c>
      <c r="E6029">
        <v>1</v>
      </c>
      <c r="F6029">
        <v>0</v>
      </c>
      <c r="G6029">
        <v>1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9</v>
      </c>
      <c r="E6030">
        <v>2</v>
      </c>
      <c r="F6030">
        <v>8</v>
      </c>
      <c r="G6030">
        <v>1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1</v>
      </c>
      <c r="E6031">
        <v>3</v>
      </c>
      <c r="F6031">
        <v>4</v>
      </c>
      <c r="G6031">
        <v>1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7</v>
      </c>
      <c r="E6032">
        <v>2</v>
      </c>
      <c r="F6032">
        <v>4</v>
      </c>
      <c r="G6032">
        <v>4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0</v>
      </c>
      <c r="G6033">
        <v>2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3</v>
      </c>
      <c r="E6034">
        <v>1</v>
      </c>
      <c r="F6034">
        <v>3</v>
      </c>
      <c r="G6034">
        <v>3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2</v>
      </c>
      <c r="F6035">
        <v>0</v>
      </c>
      <c r="G6035">
        <v>3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1</v>
      </c>
      <c r="E6036">
        <v>2</v>
      </c>
      <c r="F6036">
        <v>2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0</v>
      </c>
      <c r="F6037">
        <v>1</v>
      </c>
      <c r="G6037">
        <v>5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8</v>
      </c>
      <c r="E6038">
        <v>1</v>
      </c>
      <c r="F6038">
        <v>3</v>
      </c>
      <c r="G6038">
        <v>8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0</v>
      </c>
      <c r="F6039">
        <v>3</v>
      </c>
      <c r="G6039">
        <v>1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8</v>
      </c>
      <c r="E6040">
        <v>0</v>
      </c>
      <c r="F6040">
        <v>4</v>
      </c>
      <c r="G6040">
        <v>3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2</v>
      </c>
      <c r="E6041">
        <v>0</v>
      </c>
      <c r="F6041">
        <v>2</v>
      </c>
      <c r="G6041">
        <v>2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8</v>
      </c>
      <c r="E6042">
        <v>0</v>
      </c>
      <c r="F6042">
        <v>9</v>
      </c>
      <c r="G6042">
        <v>4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7</v>
      </c>
      <c r="E6043">
        <v>1</v>
      </c>
      <c r="F6043">
        <v>1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8</v>
      </c>
      <c r="E6044">
        <v>2</v>
      </c>
      <c r="F6044">
        <v>1</v>
      </c>
      <c r="G6044">
        <v>6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5</v>
      </c>
      <c r="E6045">
        <v>0</v>
      </c>
      <c r="F6045">
        <v>1</v>
      </c>
      <c r="G6045">
        <v>1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3</v>
      </c>
      <c r="E6046">
        <v>2</v>
      </c>
      <c r="F6046">
        <v>2</v>
      </c>
      <c r="G6046">
        <v>1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2</v>
      </c>
      <c r="E6047">
        <v>0</v>
      </c>
      <c r="F6047">
        <v>2</v>
      </c>
      <c r="G6047">
        <v>3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6</v>
      </c>
      <c r="E6048">
        <v>2</v>
      </c>
      <c r="F6048">
        <v>6</v>
      </c>
      <c r="G6048">
        <v>7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4</v>
      </c>
      <c r="E6049">
        <v>2</v>
      </c>
      <c r="F6049">
        <v>3</v>
      </c>
      <c r="G6049">
        <v>5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7</v>
      </c>
      <c r="E6050">
        <v>1</v>
      </c>
      <c r="F6050">
        <v>2</v>
      </c>
      <c r="G6050">
        <v>7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4</v>
      </c>
      <c r="E6051">
        <v>3</v>
      </c>
      <c r="F6051">
        <v>4</v>
      </c>
      <c r="G6051">
        <v>2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16</v>
      </c>
      <c r="E6052">
        <v>1</v>
      </c>
      <c r="F6052">
        <v>6</v>
      </c>
      <c r="G6052">
        <v>5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1</v>
      </c>
      <c r="E6053">
        <v>0</v>
      </c>
      <c r="F6053">
        <v>5</v>
      </c>
      <c r="G6053">
        <v>2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6</v>
      </c>
      <c r="E6054">
        <v>2</v>
      </c>
      <c r="F6054">
        <v>3</v>
      </c>
      <c r="G6054">
        <v>4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1</v>
      </c>
      <c r="E6055">
        <v>2</v>
      </c>
      <c r="F6055">
        <v>5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8</v>
      </c>
      <c r="E6056">
        <v>1</v>
      </c>
      <c r="F6056">
        <v>5</v>
      </c>
      <c r="G6056">
        <v>4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3</v>
      </c>
      <c r="E6057">
        <v>0</v>
      </c>
      <c r="F6057">
        <v>4</v>
      </c>
      <c r="G6057">
        <v>5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0</v>
      </c>
      <c r="E6058">
        <v>0</v>
      </c>
      <c r="F6058">
        <v>8</v>
      </c>
      <c r="G6058">
        <v>9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2</v>
      </c>
      <c r="E6059">
        <v>0</v>
      </c>
      <c r="F6059">
        <v>5</v>
      </c>
      <c r="G6059">
        <v>2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3</v>
      </c>
      <c r="E6060">
        <v>1</v>
      </c>
      <c r="F6060">
        <v>6</v>
      </c>
      <c r="G6060">
        <v>5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1</v>
      </c>
      <c r="E6061">
        <v>0</v>
      </c>
      <c r="F6061">
        <v>2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5</v>
      </c>
      <c r="E6062">
        <v>4</v>
      </c>
      <c r="F6062">
        <v>3</v>
      </c>
      <c r="G6062">
        <v>5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2</v>
      </c>
      <c r="E6063">
        <v>1</v>
      </c>
      <c r="F6063">
        <v>2</v>
      </c>
      <c r="G6063">
        <v>4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9</v>
      </c>
      <c r="E6064">
        <v>2</v>
      </c>
      <c r="F6064">
        <v>4</v>
      </c>
      <c r="G6064">
        <v>8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1</v>
      </c>
      <c r="E6065">
        <v>0</v>
      </c>
      <c r="F6065">
        <v>5</v>
      </c>
      <c r="G6065">
        <v>2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5</v>
      </c>
      <c r="E6066">
        <v>1</v>
      </c>
      <c r="F6066">
        <v>5</v>
      </c>
      <c r="G6066">
        <v>7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5</v>
      </c>
      <c r="E6067">
        <v>1</v>
      </c>
      <c r="F6067">
        <v>3</v>
      </c>
      <c r="G6067">
        <v>2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15</v>
      </c>
      <c r="E6068">
        <v>5</v>
      </c>
      <c r="F6068">
        <v>9</v>
      </c>
      <c r="G6068">
        <v>3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4</v>
      </c>
      <c r="E6069">
        <v>0</v>
      </c>
      <c r="F6069">
        <v>4</v>
      </c>
      <c r="G6069">
        <v>1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0</v>
      </c>
      <c r="E6070">
        <v>2</v>
      </c>
      <c r="F6070">
        <v>4</v>
      </c>
      <c r="G6070">
        <v>4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0</v>
      </c>
      <c r="F6071">
        <v>2</v>
      </c>
      <c r="G6071">
        <v>2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6</v>
      </c>
      <c r="E6072">
        <v>2</v>
      </c>
      <c r="F6072">
        <v>6</v>
      </c>
      <c r="G6072">
        <v>11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3</v>
      </c>
      <c r="E6073">
        <v>1</v>
      </c>
      <c r="F6073">
        <v>2</v>
      </c>
      <c r="G6073">
        <v>4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8</v>
      </c>
      <c r="E6074">
        <v>0</v>
      </c>
      <c r="F6074">
        <v>5</v>
      </c>
      <c r="G6074">
        <v>5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4</v>
      </c>
      <c r="E6075">
        <v>0</v>
      </c>
      <c r="F6075">
        <v>2</v>
      </c>
      <c r="G6075">
        <v>2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3</v>
      </c>
      <c r="E6076">
        <v>2</v>
      </c>
      <c r="F6076">
        <v>2</v>
      </c>
      <c r="G6076">
        <v>6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3</v>
      </c>
      <c r="E6077">
        <v>0</v>
      </c>
      <c r="F6077">
        <v>3</v>
      </c>
      <c r="G6077">
        <v>3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6</v>
      </c>
      <c r="E6078">
        <v>2</v>
      </c>
      <c r="F6078">
        <v>4</v>
      </c>
      <c r="G6078">
        <v>8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2</v>
      </c>
      <c r="E6079">
        <v>1</v>
      </c>
      <c r="F6079">
        <v>4</v>
      </c>
      <c r="G6079">
        <v>1</v>
      </c>
      <c r="H6079">
        <v>0</v>
      </c>
      <c r="I6079">
        <v>1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6</v>
      </c>
      <c r="E6080">
        <v>0</v>
      </c>
      <c r="F6080">
        <v>6</v>
      </c>
      <c r="G6080">
        <v>9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0</v>
      </c>
      <c r="F6081">
        <v>0</v>
      </c>
      <c r="G6081">
        <v>4</v>
      </c>
      <c r="H6081">
        <v>1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6</v>
      </c>
      <c r="E6082">
        <v>1</v>
      </c>
      <c r="F6082">
        <v>4</v>
      </c>
      <c r="G6082">
        <v>4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2</v>
      </c>
      <c r="G6083">
        <v>2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9</v>
      </c>
      <c r="E6084">
        <v>2</v>
      </c>
      <c r="F6084">
        <v>9</v>
      </c>
      <c r="G6084">
        <v>2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0</v>
      </c>
      <c r="F6085">
        <v>2</v>
      </c>
      <c r="G6085">
        <v>3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9</v>
      </c>
      <c r="E6086">
        <v>0</v>
      </c>
      <c r="F6086">
        <v>5</v>
      </c>
      <c r="G6086">
        <v>11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3</v>
      </c>
      <c r="E6087">
        <v>0</v>
      </c>
      <c r="F6087">
        <v>3</v>
      </c>
      <c r="G6087">
        <v>3</v>
      </c>
      <c r="H6087">
        <v>1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12</v>
      </c>
      <c r="E6088">
        <v>3</v>
      </c>
      <c r="F6088">
        <v>3</v>
      </c>
      <c r="G6088">
        <v>7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3</v>
      </c>
      <c r="E6089">
        <v>0</v>
      </c>
      <c r="F6089">
        <v>3</v>
      </c>
      <c r="G6089">
        <v>4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9</v>
      </c>
      <c r="E6090">
        <v>2</v>
      </c>
      <c r="F6090">
        <v>6</v>
      </c>
      <c r="G6090">
        <v>9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4</v>
      </c>
      <c r="E6091">
        <v>0</v>
      </c>
      <c r="F6091">
        <v>3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8</v>
      </c>
      <c r="E6092">
        <v>2</v>
      </c>
      <c r="F6092">
        <v>6</v>
      </c>
      <c r="G6092">
        <v>8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3</v>
      </c>
      <c r="E6093">
        <v>1</v>
      </c>
      <c r="F6093">
        <v>4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7</v>
      </c>
      <c r="E6094">
        <v>0</v>
      </c>
      <c r="F6094">
        <v>6</v>
      </c>
      <c r="G6094">
        <v>9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4</v>
      </c>
      <c r="E6095">
        <v>1</v>
      </c>
      <c r="F6095">
        <v>4</v>
      </c>
      <c r="G6095">
        <v>2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3</v>
      </c>
      <c r="E6096">
        <v>0</v>
      </c>
      <c r="F6096">
        <v>4</v>
      </c>
      <c r="G6096">
        <v>2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5</v>
      </c>
      <c r="E6097">
        <v>0</v>
      </c>
      <c r="F6097">
        <v>3</v>
      </c>
      <c r="G6097">
        <v>6</v>
      </c>
      <c r="H6097">
        <v>1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9</v>
      </c>
      <c r="E6098">
        <v>3</v>
      </c>
      <c r="F6098">
        <v>2</v>
      </c>
      <c r="G6098">
        <v>7</v>
      </c>
      <c r="H6098">
        <v>1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5</v>
      </c>
      <c r="E6099">
        <v>0</v>
      </c>
      <c r="F6099">
        <v>4</v>
      </c>
      <c r="G6099">
        <v>9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6</v>
      </c>
      <c r="E6100">
        <v>2</v>
      </c>
      <c r="F6100">
        <v>6</v>
      </c>
      <c r="G6100">
        <v>6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5</v>
      </c>
      <c r="E6101">
        <v>1</v>
      </c>
      <c r="F6101">
        <v>2</v>
      </c>
      <c r="G6101">
        <v>4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8</v>
      </c>
      <c r="E6102">
        <v>2</v>
      </c>
      <c r="F6102">
        <v>2</v>
      </c>
      <c r="G6102">
        <v>4</v>
      </c>
      <c r="H6102">
        <v>1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3</v>
      </c>
      <c r="E6103">
        <v>1</v>
      </c>
      <c r="F6103">
        <v>2</v>
      </c>
      <c r="G6103">
        <v>4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9</v>
      </c>
      <c r="E6104">
        <v>4</v>
      </c>
      <c r="F6104">
        <v>3</v>
      </c>
      <c r="G6104">
        <v>4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5</v>
      </c>
      <c r="E6105">
        <v>0</v>
      </c>
      <c r="F6105">
        <v>4</v>
      </c>
      <c r="G6105">
        <v>2</v>
      </c>
      <c r="H6105">
        <v>1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5</v>
      </c>
      <c r="E6106">
        <v>1</v>
      </c>
      <c r="F6106">
        <v>6</v>
      </c>
      <c r="G6106">
        <v>6</v>
      </c>
      <c r="H6106">
        <v>2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4</v>
      </c>
      <c r="E6107">
        <v>0</v>
      </c>
      <c r="F6107">
        <v>1</v>
      </c>
      <c r="G6107">
        <v>5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3</v>
      </c>
      <c r="E6108">
        <v>0</v>
      </c>
      <c r="F6108">
        <v>3</v>
      </c>
      <c r="G6108">
        <v>6</v>
      </c>
      <c r="H6108">
        <v>1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5</v>
      </c>
      <c r="E6109">
        <v>0</v>
      </c>
      <c r="F6109">
        <v>2</v>
      </c>
      <c r="G6109">
        <v>3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7</v>
      </c>
      <c r="E6110">
        <v>1</v>
      </c>
      <c r="F6110">
        <v>4</v>
      </c>
      <c r="G6110">
        <v>7</v>
      </c>
      <c r="H6110">
        <v>2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3</v>
      </c>
      <c r="E6111">
        <v>1</v>
      </c>
      <c r="F6111">
        <v>2</v>
      </c>
      <c r="G6111">
        <v>6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4</v>
      </c>
      <c r="E6112">
        <v>2</v>
      </c>
      <c r="F6112">
        <v>3</v>
      </c>
      <c r="G6112">
        <v>5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1</v>
      </c>
      <c r="E6113">
        <v>1</v>
      </c>
      <c r="F6113">
        <v>8</v>
      </c>
      <c r="G6113">
        <v>4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8</v>
      </c>
      <c r="E6114">
        <v>2</v>
      </c>
      <c r="F6114">
        <v>7</v>
      </c>
      <c r="G6114">
        <v>3</v>
      </c>
      <c r="H6114">
        <v>1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2</v>
      </c>
      <c r="E6115">
        <v>3</v>
      </c>
      <c r="F6115">
        <v>1</v>
      </c>
      <c r="G6115">
        <v>2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7</v>
      </c>
      <c r="E6116">
        <v>2</v>
      </c>
      <c r="F6116">
        <v>3</v>
      </c>
      <c r="G6116">
        <v>9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5</v>
      </c>
      <c r="E6117">
        <v>0</v>
      </c>
      <c r="F6117">
        <v>4</v>
      </c>
      <c r="G6117">
        <v>3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3</v>
      </c>
      <c r="E6118">
        <v>1</v>
      </c>
      <c r="F6118">
        <v>8</v>
      </c>
      <c r="G6118">
        <v>5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4</v>
      </c>
      <c r="E6119">
        <v>0</v>
      </c>
      <c r="F6119">
        <v>3</v>
      </c>
      <c r="G6119">
        <v>3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14</v>
      </c>
      <c r="E6120">
        <v>1</v>
      </c>
      <c r="F6120">
        <v>7</v>
      </c>
      <c r="G6120">
        <v>4</v>
      </c>
      <c r="H6120">
        <v>3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0</v>
      </c>
      <c r="F6121">
        <v>3</v>
      </c>
      <c r="G6121">
        <v>4</v>
      </c>
      <c r="H6121">
        <v>1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6</v>
      </c>
      <c r="E6122">
        <v>4</v>
      </c>
      <c r="F6122">
        <v>3</v>
      </c>
      <c r="G6122">
        <v>6</v>
      </c>
      <c r="H6122">
        <v>1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1</v>
      </c>
      <c r="E6123">
        <v>1</v>
      </c>
      <c r="F6123">
        <v>3</v>
      </c>
      <c r="G6123">
        <v>3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9</v>
      </c>
      <c r="E6124">
        <v>3</v>
      </c>
      <c r="F6124">
        <v>3</v>
      </c>
      <c r="G6124">
        <v>3</v>
      </c>
      <c r="H6124">
        <v>1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4</v>
      </c>
      <c r="E6125">
        <v>1</v>
      </c>
      <c r="F6125">
        <v>7</v>
      </c>
      <c r="G6125">
        <v>6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8</v>
      </c>
      <c r="E6126">
        <v>1</v>
      </c>
      <c r="F6126">
        <v>5</v>
      </c>
      <c r="G6126">
        <v>2</v>
      </c>
      <c r="H6126">
        <v>2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4</v>
      </c>
      <c r="E6127">
        <v>1</v>
      </c>
      <c r="F6127">
        <v>2</v>
      </c>
      <c r="G6127">
        <v>2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9</v>
      </c>
      <c r="E6128">
        <v>2</v>
      </c>
      <c r="F6128">
        <v>6</v>
      </c>
      <c r="G6128">
        <v>7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5</v>
      </c>
      <c r="E6129">
        <v>0</v>
      </c>
      <c r="F6129">
        <v>3</v>
      </c>
      <c r="G6129">
        <v>2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5</v>
      </c>
      <c r="E6130">
        <v>1</v>
      </c>
      <c r="F6130">
        <v>3</v>
      </c>
      <c r="G6130">
        <v>5</v>
      </c>
      <c r="H6130">
        <v>1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0</v>
      </c>
      <c r="F6131">
        <v>3</v>
      </c>
      <c r="G6131">
        <v>1</v>
      </c>
      <c r="H6131">
        <v>1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9</v>
      </c>
      <c r="E6132">
        <v>1</v>
      </c>
      <c r="F6132">
        <v>6</v>
      </c>
      <c r="G6132">
        <v>4</v>
      </c>
      <c r="H6132">
        <v>2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4</v>
      </c>
      <c r="E6133">
        <v>2</v>
      </c>
      <c r="F6133">
        <v>3</v>
      </c>
      <c r="G6133">
        <v>5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5</v>
      </c>
      <c r="E6134">
        <v>0</v>
      </c>
      <c r="F6134">
        <v>6</v>
      </c>
      <c r="G6134">
        <v>5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2</v>
      </c>
      <c r="E6135">
        <v>0</v>
      </c>
      <c r="F6135">
        <v>4</v>
      </c>
      <c r="G6135">
        <v>2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6</v>
      </c>
      <c r="E6136">
        <v>2</v>
      </c>
      <c r="F6136">
        <v>6</v>
      </c>
      <c r="G6136">
        <v>3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3</v>
      </c>
      <c r="E6137">
        <v>0</v>
      </c>
      <c r="F6137">
        <v>0</v>
      </c>
      <c r="G6137">
        <v>1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8</v>
      </c>
      <c r="E6138">
        <v>1</v>
      </c>
      <c r="F6138">
        <v>3</v>
      </c>
      <c r="G6138">
        <v>5</v>
      </c>
      <c r="H6138">
        <v>3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0</v>
      </c>
      <c r="F6139">
        <v>2</v>
      </c>
      <c r="G6139">
        <v>3</v>
      </c>
      <c r="H6139">
        <v>1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3</v>
      </c>
      <c r="E6140">
        <v>1</v>
      </c>
      <c r="F6140">
        <v>7</v>
      </c>
      <c r="G6140">
        <v>9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0</v>
      </c>
      <c r="F6141">
        <v>1</v>
      </c>
      <c r="G6141">
        <v>1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8</v>
      </c>
      <c r="E6142">
        <v>2</v>
      </c>
      <c r="F6142">
        <v>5</v>
      </c>
      <c r="G6142">
        <v>1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2</v>
      </c>
      <c r="E6143">
        <v>1</v>
      </c>
      <c r="F6143">
        <v>7</v>
      </c>
      <c r="G6143">
        <v>3</v>
      </c>
      <c r="H6143">
        <v>1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4</v>
      </c>
      <c r="E6144">
        <v>1</v>
      </c>
      <c r="F6144">
        <v>4</v>
      </c>
      <c r="G6144">
        <v>7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1</v>
      </c>
      <c r="E6145">
        <v>1</v>
      </c>
      <c r="F6145">
        <v>6</v>
      </c>
      <c r="G6145">
        <v>2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6</v>
      </c>
      <c r="E6146">
        <v>1</v>
      </c>
      <c r="F6146">
        <v>6</v>
      </c>
      <c r="G6146">
        <v>7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0</v>
      </c>
      <c r="F6147">
        <v>3</v>
      </c>
      <c r="G6147">
        <v>2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1</v>
      </c>
      <c r="E6148">
        <v>1</v>
      </c>
      <c r="F6148">
        <v>3</v>
      </c>
      <c r="G6148">
        <v>3</v>
      </c>
      <c r="H6148">
        <v>2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3</v>
      </c>
      <c r="E6149">
        <v>0</v>
      </c>
      <c r="F6149">
        <v>3</v>
      </c>
      <c r="G6149">
        <v>3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6</v>
      </c>
      <c r="E6150">
        <v>0</v>
      </c>
      <c r="F6150">
        <v>9</v>
      </c>
      <c r="G6150">
        <v>5</v>
      </c>
      <c r="H6150">
        <v>1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8</v>
      </c>
      <c r="E6151">
        <v>1</v>
      </c>
      <c r="F6151">
        <v>3</v>
      </c>
      <c r="G6151">
        <v>3</v>
      </c>
      <c r="H6151">
        <v>1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3</v>
      </c>
      <c r="E6152">
        <v>1</v>
      </c>
      <c r="F6152">
        <v>4</v>
      </c>
      <c r="G6152">
        <v>4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3</v>
      </c>
      <c r="E6153">
        <v>1</v>
      </c>
      <c r="F6153">
        <v>3</v>
      </c>
      <c r="G6153">
        <v>2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0</v>
      </c>
      <c r="E6154">
        <v>2</v>
      </c>
      <c r="F6154">
        <v>3</v>
      </c>
      <c r="G6154">
        <v>7</v>
      </c>
      <c r="H6154">
        <v>1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2</v>
      </c>
      <c r="E6155">
        <v>1</v>
      </c>
      <c r="F6155">
        <v>1</v>
      </c>
      <c r="G6155">
        <v>1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1</v>
      </c>
      <c r="E6156">
        <v>2</v>
      </c>
      <c r="F6156">
        <v>4</v>
      </c>
      <c r="G6156">
        <v>5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5</v>
      </c>
      <c r="E6157">
        <v>2</v>
      </c>
      <c r="F6157">
        <v>2</v>
      </c>
      <c r="G6157">
        <v>4</v>
      </c>
      <c r="H6157">
        <v>1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6</v>
      </c>
      <c r="E6158">
        <v>2</v>
      </c>
      <c r="F6158">
        <v>2</v>
      </c>
      <c r="G6158">
        <v>8</v>
      </c>
      <c r="H6158">
        <v>1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2</v>
      </c>
      <c r="E6159">
        <v>0</v>
      </c>
      <c r="F6159">
        <v>3</v>
      </c>
      <c r="G6159">
        <v>3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5</v>
      </c>
      <c r="E6160">
        <v>0</v>
      </c>
      <c r="F6160">
        <v>5</v>
      </c>
      <c r="G6160">
        <v>4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3</v>
      </c>
      <c r="E6161">
        <v>1</v>
      </c>
      <c r="F6161">
        <v>5</v>
      </c>
      <c r="G6161">
        <v>2</v>
      </c>
      <c r="H6161">
        <v>1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5</v>
      </c>
      <c r="E6162">
        <v>2</v>
      </c>
      <c r="F6162">
        <v>2</v>
      </c>
      <c r="G6162">
        <v>7</v>
      </c>
      <c r="H6162">
        <v>2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3</v>
      </c>
      <c r="E6163">
        <v>0</v>
      </c>
      <c r="F6163">
        <v>4</v>
      </c>
      <c r="G6163">
        <v>2</v>
      </c>
      <c r="H6163">
        <v>2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8</v>
      </c>
      <c r="E6164">
        <v>3</v>
      </c>
      <c r="F6164">
        <v>5</v>
      </c>
      <c r="G6164">
        <v>5</v>
      </c>
      <c r="H6164">
        <v>1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3</v>
      </c>
      <c r="E6165">
        <v>0</v>
      </c>
      <c r="F6165">
        <v>5</v>
      </c>
      <c r="G6165">
        <v>1</v>
      </c>
      <c r="H6165">
        <v>1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6</v>
      </c>
      <c r="E6166">
        <v>0</v>
      </c>
      <c r="F6166">
        <v>9</v>
      </c>
      <c r="G6166">
        <v>10</v>
      </c>
      <c r="H6166">
        <v>1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3</v>
      </c>
      <c r="E6167">
        <v>1</v>
      </c>
      <c r="F6167">
        <v>4</v>
      </c>
      <c r="G6167">
        <v>5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7</v>
      </c>
      <c r="E6168">
        <v>1</v>
      </c>
      <c r="F6168">
        <v>4</v>
      </c>
      <c r="G6168">
        <v>4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3</v>
      </c>
      <c r="E6169">
        <v>0</v>
      </c>
      <c r="F6169">
        <v>3</v>
      </c>
      <c r="G6169">
        <v>1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13</v>
      </c>
      <c r="E6170">
        <v>1</v>
      </c>
      <c r="F6170">
        <v>4</v>
      </c>
      <c r="G6170">
        <v>6</v>
      </c>
      <c r="H6170">
        <v>2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5</v>
      </c>
      <c r="E6171">
        <v>0</v>
      </c>
      <c r="F6171">
        <v>3</v>
      </c>
      <c r="G6171">
        <v>2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9</v>
      </c>
      <c r="E6172">
        <v>1</v>
      </c>
      <c r="F6172">
        <v>2</v>
      </c>
      <c r="G6172">
        <v>9</v>
      </c>
      <c r="H6172">
        <v>1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1</v>
      </c>
      <c r="E6173">
        <v>0</v>
      </c>
      <c r="F6173">
        <v>4</v>
      </c>
      <c r="G6173">
        <v>6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9</v>
      </c>
      <c r="E6174">
        <v>0</v>
      </c>
      <c r="F6174">
        <v>0</v>
      </c>
      <c r="G6174">
        <v>11</v>
      </c>
      <c r="H6174">
        <v>1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3</v>
      </c>
      <c r="E6175">
        <v>0</v>
      </c>
      <c r="F6175">
        <v>3</v>
      </c>
      <c r="G6175">
        <v>3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8</v>
      </c>
      <c r="E6176">
        <v>2</v>
      </c>
      <c r="F6176">
        <v>6</v>
      </c>
      <c r="G6176">
        <v>13</v>
      </c>
      <c r="H6176">
        <v>1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1</v>
      </c>
      <c r="E6177">
        <v>2</v>
      </c>
      <c r="F6177">
        <v>4</v>
      </c>
      <c r="G6177">
        <v>1</v>
      </c>
      <c r="H6177">
        <v>1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9</v>
      </c>
      <c r="E6178">
        <v>0</v>
      </c>
      <c r="F6178">
        <v>2</v>
      </c>
      <c r="G6178">
        <v>7</v>
      </c>
      <c r="H6178">
        <v>1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4</v>
      </c>
      <c r="E6179">
        <v>0</v>
      </c>
      <c r="F6179">
        <v>3</v>
      </c>
      <c r="G6179">
        <v>5</v>
      </c>
      <c r="H6179">
        <v>2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8</v>
      </c>
      <c r="E6180">
        <v>0</v>
      </c>
      <c r="F6180">
        <v>3</v>
      </c>
      <c r="G6180">
        <v>2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4</v>
      </c>
      <c r="E6181">
        <v>0</v>
      </c>
      <c r="F6181">
        <v>4</v>
      </c>
      <c r="G6181">
        <v>2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9</v>
      </c>
      <c r="E6182">
        <v>0</v>
      </c>
      <c r="F6182">
        <v>6</v>
      </c>
      <c r="G6182">
        <v>5</v>
      </c>
      <c r="H6182">
        <v>1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3</v>
      </c>
      <c r="E6183">
        <v>0</v>
      </c>
      <c r="F6183">
        <v>2</v>
      </c>
      <c r="G6183">
        <v>3</v>
      </c>
      <c r="H6183">
        <v>3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8</v>
      </c>
      <c r="E6184">
        <v>2</v>
      </c>
      <c r="F6184">
        <v>9</v>
      </c>
      <c r="G6184">
        <v>4</v>
      </c>
      <c r="H6184">
        <v>3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2</v>
      </c>
      <c r="E6185">
        <v>0</v>
      </c>
      <c r="F6185">
        <v>3</v>
      </c>
      <c r="G6185">
        <v>1</v>
      </c>
      <c r="H6185">
        <v>1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4</v>
      </c>
      <c r="E6186">
        <v>5</v>
      </c>
      <c r="F6186">
        <v>6</v>
      </c>
      <c r="G6186">
        <v>3</v>
      </c>
      <c r="H6186">
        <v>1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4</v>
      </c>
      <c r="E6187">
        <v>0</v>
      </c>
      <c r="F6187">
        <v>1</v>
      </c>
      <c r="G6187">
        <v>3</v>
      </c>
      <c r="H6187">
        <v>2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6</v>
      </c>
      <c r="E6188">
        <v>3</v>
      </c>
      <c r="F6188">
        <v>8</v>
      </c>
      <c r="G6188">
        <v>11</v>
      </c>
      <c r="H6188">
        <v>1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3</v>
      </c>
      <c r="E6189">
        <v>1</v>
      </c>
      <c r="F6189">
        <v>3</v>
      </c>
      <c r="G6189">
        <v>1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6</v>
      </c>
      <c r="E6190">
        <v>0</v>
      </c>
      <c r="F6190">
        <v>2</v>
      </c>
      <c r="G6190">
        <v>11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5</v>
      </c>
      <c r="E6191">
        <v>0</v>
      </c>
      <c r="F6191">
        <v>2</v>
      </c>
      <c r="G6191">
        <v>4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6</v>
      </c>
      <c r="E6192">
        <v>4</v>
      </c>
      <c r="F6192">
        <v>4</v>
      </c>
      <c r="G6192">
        <v>5</v>
      </c>
      <c r="H6192">
        <v>2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4</v>
      </c>
      <c r="E6193">
        <v>0</v>
      </c>
      <c r="F6193">
        <v>3</v>
      </c>
      <c r="G6193">
        <v>9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4</v>
      </c>
      <c r="E6194">
        <v>2</v>
      </c>
      <c r="F6194">
        <v>11</v>
      </c>
      <c r="G6194">
        <v>7</v>
      </c>
      <c r="H6194">
        <v>1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2</v>
      </c>
      <c r="E6195">
        <v>0</v>
      </c>
      <c r="F6195">
        <v>1</v>
      </c>
      <c r="G6195">
        <v>6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5</v>
      </c>
      <c r="E6196">
        <v>2</v>
      </c>
      <c r="F6196">
        <v>3</v>
      </c>
      <c r="G6196">
        <v>8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1</v>
      </c>
      <c r="E6197">
        <v>0</v>
      </c>
      <c r="F6197">
        <v>1</v>
      </c>
      <c r="G6197">
        <v>1</v>
      </c>
      <c r="H6197">
        <v>1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3</v>
      </c>
      <c r="E6198">
        <v>0</v>
      </c>
      <c r="F6198">
        <v>4</v>
      </c>
      <c r="G6198">
        <v>7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1</v>
      </c>
      <c r="E6199">
        <v>0</v>
      </c>
      <c r="F6199">
        <v>0</v>
      </c>
      <c r="G6199">
        <v>2</v>
      </c>
      <c r="H6199">
        <v>3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0</v>
      </c>
      <c r="E6200">
        <v>0</v>
      </c>
      <c r="F6200">
        <v>4</v>
      </c>
      <c r="G6200">
        <v>5</v>
      </c>
      <c r="H6200">
        <v>1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3</v>
      </c>
      <c r="E6201">
        <v>0</v>
      </c>
      <c r="F6201">
        <v>4</v>
      </c>
      <c r="G6201">
        <v>1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6</v>
      </c>
      <c r="E6202">
        <v>2</v>
      </c>
      <c r="F6202">
        <v>4</v>
      </c>
      <c r="G6202">
        <v>5</v>
      </c>
      <c r="H6202">
        <v>1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1</v>
      </c>
      <c r="E6203">
        <v>0</v>
      </c>
      <c r="F6203">
        <v>0</v>
      </c>
      <c r="G6203">
        <v>3</v>
      </c>
      <c r="H6203">
        <v>2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7</v>
      </c>
      <c r="E6204">
        <v>3</v>
      </c>
      <c r="F6204">
        <v>3</v>
      </c>
      <c r="G6204">
        <v>12</v>
      </c>
      <c r="H6204">
        <v>1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3</v>
      </c>
      <c r="E6205">
        <v>0</v>
      </c>
      <c r="F6205">
        <v>1</v>
      </c>
      <c r="G6205">
        <v>3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8</v>
      </c>
      <c r="E6206">
        <v>2</v>
      </c>
      <c r="F6206">
        <v>3</v>
      </c>
      <c r="G6206">
        <v>4</v>
      </c>
      <c r="H6206">
        <v>2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0</v>
      </c>
      <c r="F6207">
        <v>0</v>
      </c>
      <c r="G6207">
        <v>2</v>
      </c>
      <c r="H6207">
        <v>0</v>
      </c>
      <c r="I6207">
        <v>1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6</v>
      </c>
      <c r="E6208">
        <v>3</v>
      </c>
      <c r="F6208">
        <v>2</v>
      </c>
      <c r="G6208">
        <v>5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0</v>
      </c>
      <c r="F6209">
        <v>2</v>
      </c>
      <c r="G6209">
        <v>2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0</v>
      </c>
      <c r="E6210">
        <v>1</v>
      </c>
      <c r="F6210">
        <v>5</v>
      </c>
      <c r="G6210">
        <v>5</v>
      </c>
      <c r="H6210">
        <v>1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2</v>
      </c>
      <c r="E6211">
        <v>1</v>
      </c>
      <c r="F6211">
        <v>4</v>
      </c>
      <c r="G6211">
        <v>3</v>
      </c>
      <c r="H6211">
        <v>2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9</v>
      </c>
      <c r="E6212">
        <v>2</v>
      </c>
      <c r="F6212">
        <v>4</v>
      </c>
      <c r="G6212">
        <v>5</v>
      </c>
      <c r="H6212">
        <v>1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4</v>
      </c>
      <c r="E6213">
        <v>1</v>
      </c>
      <c r="F6213">
        <v>3</v>
      </c>
      <c r="G6213">
        <v>1</v>
      </c>
      <c r="H6213">
        <v>1</v>
      </c>
      <c r="I6213">
        <v>1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6</v>
      </c>
      <c r="E6214">
        <v>2</v>
      </c>
      <c r="F6214">
        <v>6</v>
      </c>
      <c r="G6214">
        <v>8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0</v>
      </c>
      <c r="E6215">
        <v>0</v>
      </c>
      <c r="F6215">
        <v>5</v>
      </c>
      <c r="G6215">
        <v>4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9</v>
      </c>
      <c r="E6216">
        <v>1</v>
      </c>
      <c r="F6216">
        <v>4</v>
      </c>
      <c r="G6216">
        <v>12</v>
      </c>
      <c r="H6216">
        <v>3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1</v>
      </c>
      <c r="E6217">
        <v>1</v>
      </c>
      <c r="F6217">
        <v>1</v>
      </c>
      <c r="G6217">
        <v>1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2</v>
      </c>
      <c r="E6218">
        <v>2</v>
      </c>
      <c r="F6218">
        <v>5</v>
      </c>
      <c r="G6218">
        <v>6</v>
      </c>
      <c r="H6218">
        <v>2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3</v>
      </c>
      <c r="E6219">
        <v>0</v>
      </c>
      <c r="F6219">
        <v>2</v>
      </c>
      <c r="G6219">
        <v>5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6</v>
      </c>
      <c r="E6220">
        <v>1</v>
      </c>
      <c r="F6220">
        <v>2</v>
      </c>
      <c r="G6220">
        <v>7</v>
      </c>
      <c r="H6220">
        <v>1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4</v>
      </c>
      <c r="E6221">
        <v>0</v>
      </c>
      <c r="F6221">
        <v>3</v>
      </c>
      <c r="G6221">
        <v>4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2</v>
      </c>
      <c r="E6222">
        <v>1</v>
      </c>
      <c r="F6222">
        <v>2</v>
      </c>
      <c r="G6222">
        <v>6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0</v>
      </c>
      <c r="F6223">
        <v>1</v>
      </c>
      <c r="G6223">
        <v>6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5</v>
      </c>
      <c r="E6224">
        <v>3</v>
      </c>
      <c r="F6224">
        <v>4</v>
      </c>
      <c r="G6224">
        <v>4</v>
      </c>
      <c r="H6224">
        <v>0</v>
      </c>
      <c r="I6224">
        <v>1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1</v>
      </c>
      <c r="E6225">
        <v>0</v>
      </c>
      <c r="F6225">
        <v>3</v>
      </c>
      <c r="G6225">
        <v>5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9</v>
      </c>
      <c r="E6226">
        <v>2</v>
      </c>
      <c r="F6226">
        <v>4</v>
      </c>
      <c r="G6226">
        <v>8</v>
      </c>
      <c r="H6226">
        <v>1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5</v>
      </c>
      <c r="E6227">
        <v>2</v>
      </c>
      <c r="F6227">
        <v>2</v>
      </c>
      <c r="G6227">
        <v>1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0</v>
      </c>
      <c r="E6228">
        <v>1</v>
      </c>
      <c r="F6228">
        <v>6</v>
      </c>
      <c r="G6228">
        <v>5</v>
      </c>
      <c r="H6228">
        <v>4</v>
      </c>
      <c r="I6228">
        <v>1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3</v>
      </c>
      <c r="E6229">
        <v>0</v>
      </c>
      <c r="F6229">
        <v>2</v>
      </c>
      <c r="G6229">
        <v>4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0</v>
      </c>
      <c r="E6230">
        <v>0</v>
      </c>
      <c r="F6230">
        <v>6</v>
      </c>
      <c r="G6230">
        <v>6</v>
      </c>
      <c r="H6230">
        <v>1</v>
      </c>
      <c r="I6230">
        <v>1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1</v>
      </c>
      <c r="E6231">
        <v>1</v>
      </c>
      <c r="F6231">
        <v>4</v>
      </c>
      <c r="G6231">
        <v>2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5</v>
      </c>
      <c r="E6232">
        <v>1</v>
      </c>
      <c r="F6232">
        <v>6</v>
      </c>
      <c r="G6232">
        <v>7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5</v>
      </c>
      <c r="E6233">
        <v>1</v>
      </c>
      <c r="F6233">
        <v>4</v>
      </c>
      <c r="G6233">
        <v>2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4</v>
      </c>
      <c r="E6234">
        <v>0</v>
      </c>
      <c r="F6234">
        <v>6</v>
      </c>
      <c r="G6234">
        <v>9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1</v>
      </c>
      <c r="E6235">
        <v>0</v>
      </c>
      <c r="F6235">
        <v>2</v>
      </c>
      <c r="G6235">
        <v>7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6</v>
      </c>
      <c r="E6236">
        <v>0</v>
      </c>
      <c r="F6236">
        <v>4</v>
      </c>
      <c r="G6236">
        <v>7</v>
      </c>
      <c r="H6236">
        <v>0</v>
      </c>
      <c r="I6236">
        <v>1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5</v>
      </c>
      <c r="E6237">
        <v>0</v>
      </c>
      <c r="F6237">
        <v>2</v>
      </c>
      <c r="G6237">
        <v>4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5</v>
      </c>
      <c r="E6238">
        <v>2</v>
      </c>
      <c r="F6238">
        <v>6</v>
      </c>
      <c r="G6238">
        <v>9</v>
      </c>
      <c r="H6238">
        <v>1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3</v>
      </c>
      <c r="E6239">
        <v>1</v>
      </c>
      <c r="F6239">
        <v>2</v>
      </c>
      <c r="G6239">
        <v>3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3</v>
      </c>
      <c r="E6240">
        <v>2</v>
      </c>
      <c r="F6240">
        <v>4</v>
      </c>
      <c r="G6240">
        <v>2</v>
      </c>
      <c r="H6240">
        <v>1</v>
      </c>
      <c r="I6240">
        <v>1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4</v>
      </c>
      <c r="E6241">
        <v>0</v>
      </c>
      <c r="F6241">
        <v>2</v>
      </c>
      <c r="G6241">
        <v>4</v>
      </c>
      <c r="H6241">
        <v>1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5</v>
      </c>
      <c r="E6242">
        <v>1</v>
      </c>
      <c r="F6242">
        <v>5</v>
      </c>
      <c r="G6242">
        <v>6</v>
      </c>
      <c r="H6242">
        <v>1</v>
      </c>
      <c r="I6242">
        <v>1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5</v>
      </c>
      <c r="E6243">
        <v>0</v>
      </c>
      <c r="F6243">
        <v>2</v>
      </c>
      <c r="G6243">
        <v>6</v>
      </c>
      <c r="H6243">
        <v>1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4</v>
      </c>
      <c r="E6244">
        <v>3</v>
      </c>
      <c r="F6244">
        <v>7</v>
      </c>
      <c r="G6244">
        <v>7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3</v>
      </c>
      <c r="E6245">
        <v>2</v>
      </c>
      <c r="F6245">
        <v>3</v>
      </c>
      <c r="G6245">
        <v>2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3</v>
      </c>
      <c r="E6246">
        <v>2</v>
      </c>
      <c r="F6246">
        <v>1</v>
      </c>
      <c r="G6246">
        <v>3</v>
      </c>
      <c r="H6246">
        <v>1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2</v>
      </c>
      <c r="E6247">
        <v>0</v>
      </c>
      <c r="F6247">
        <v>3</v>
      </c>
      <c r="G6247">
        <v>2</v>
      </c>
      <c r="H6247">
        <v>1</v>
      </c>
      <c r="I6247">
        <v>1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7</v>
      </c>
      <c r="E6248">
        <v>2</v>
      </c>
      <c r="F6248">
        <v>4</v>
      </c>
      <c r="G6248">
        <v>5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4</v>
      </c>
      <c r="E6249">
        <v>1</v>
      </c>
      <c r="F6249">
        <v>1</v>
      </c>
      <c r="G6249">
        <v>3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2</v>
      </c>
      <c r="E6250">
        <v>1</v>
      </c>
      <c r="F6250">
        <v>5</v>
      </c>
      <c r="G6250">
        <v>8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2</v>
      </c>
      <c r="E6251">
        <v>1</v>
      </c>
      <c r="F6251">
        <v>5</v>
      </c>
      <c r="G6251">
        <v>4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0</v>
      </c>
      <c r="E6252">
        <v>1</v>
      </c>
      <c r="F6252">
        <v>7</v>
      </c>
      <c r="G6252">
        <v>2</v>
      </c>
      <c r="H6252">
        <v>1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0</v>
      </c>
      <c r="E6253">
        <v>1</v>
      </c>
      <c r="F6253">
        <v>0</v>
      </c>
      <c r="G6253">
        <v>6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3</v>
      </c>
      <c r="E6254">
        <v>1</v>
      </c>
      <c r="F6254">
        <v>3</v>
      </c>
      <c r="G6254">
        <v>7</v>
      </c>
      <c r="H6254">
        <v>1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0</v>
      </c>
      <c r="E6256">
        <v>0</v>
      </c>
      <c r="F6256">
        <v>7</v>
      </c>
      <c r="G6256">
        <v>6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4</v>
      </c>
      <c r="E6257">
        <v>0</v>
      </c>
      <c r="F6257">
        <v>4</v>
      </c>
      <c r="G6257">
        <v>3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3</v>
      </c>
      <c r="E6258">
        <v>2</v>
      </c>
      <c r="F6258">
        <v>2</v>
      </c>
      <c r="G6258">
        <v>6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0</v>
      </c>
      <c r="F6259">
        <v>1</v>
      </c>
      <c r="G6259">
        <v>2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7</v>
      </c>
      <c r="E6260">
        <v>2</v>
      </c>
      <c r="F6260">
        <v>2</v>
      </c>
      <c r="G6260">
        <v>8</v>
      </c>
      <c r="H6260">
        <v>0</v>
      </c>
      <c r="I6260">
        <v>1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2</v>
      </c>
      <c r="E6261">
        <v>0</v>
      </c>
      <c r="F6261">
        <v>3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9</v>
      </c>
      <c r="E6262">
        <v>1</v>
      </c>
      <c r="F6262">
        <v>5</v>
      </c>
      <c r="G6262">
        <v>7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1</v>
      </c>
      <c r="E6263">
        <v>1</v>
      </c>
      <c r="F6263">
        <v>0</v>
      </c>
      <c r="G6263">
        <v>4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5</v>
      </c>
      <c r="E6264">
        <v>0</v>
      </c>
      <c r="F6264">
        <v>2</v>
      </c>
      <c r="G6264">
        <v>4</v>
      </c>
      <c r="H6264">
        <v>1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1</v>
      </c>
      <c r="E6265">
        <v>0</v>
      </c>
      <c r="F6265">
        <v>0</v>
      </c>
      <c r="G6265">
        <v>4</v>
      </c>
      <c r="H6265">
        <v>1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5</v>
      </c>
      <c r="E6266">
        <v>2</v>
      </c>
      <c r="F6266">
        <v>5</v>
      </c>
      <c r="G6266">
        <v>9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0</v>
      </c>
      <c r="F6267">
        <v>3</v>
      </c>
      <c r="G6267">
        <v>5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3</v>
      </c>
      <c r="E6268">
        <v>2</v>
      </c>
      <c r="F6268">
        <v>2</v>
      </c>
      <c r="G6268">
        <v>5</v>
      </c>
      <c r="H6268">
        <v>1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7</v>
      </c>
      <c r="E6269">
        <v>1</v>
      </c>
      <c r="F6269">
        <v>1</v>
      </c>
      <c r="G6269">
        <v>5</v>
      </c>
      <c r="H6269">
        <v>1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1</v>
      </c>
      <c r="E6270">
        <v>0</v>
      </c>
      <c r="F6270">
        <v>5</v>
      </c>
      <c r="G6270">
        <v>9</v>
      </c>
      <c r="H6270">
        <v>1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3</v>
      </c>
      <c r="E6271">
        <v>2</v>
      </c>
      <c r="F6271">
        <v>1</v>
      </c>
      <c r="G6271">
        <v>3</v>
      </c>
      <c r="H6271">
        <v>2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3</v>
      </c>
      <c r="E6272">
        <v>3</v>
      </c>
      <c r="F6272">
        <v>12</v>
      </c>
      <c r="G6272">
        <v>3</v>
      </c>
      <c r="H6272">
        <v>2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6</v>
      </c>
      <c r="E6273">
        <v>2</v>
      </c>
      <c r="F6273">
        <v>2</v>
      </c>
      <c r="G6273">
        <v>3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5</v>
      </c>
      <c r="E6274">
        <v>1</v>
      </c>
      <c r="F6274">
        <v>4</v>
      </c>
      <c r="G6274">
        <v>3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7</v>
      </c>
      <c r="E6275">
        <v>1</v>
      </c>
      <c r="F6275">
        <v>3</v>
      </c>
      <c r="G6275">
        <v>3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6</v>
      </c>
      <c r="E6276">
        <v>2</v>
      </c>
      <c r="F6276">
        <v>3</v>
      </c>
      <c r="G6276">
        <v>5</v>
      </c>
      <c r="H6276">
        <v>1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1</v>
      </c>
      <c r="E6277">
        <v>0</v>
      </c>
      <c r="F6277">
        <v>3</v>
      </c>
      <c r="G6277">
        <v>4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6</v>
      </c>
      <c r="E6278">
        <v>1</v>
      </c>
      <c r="F6278">
        <v>1</v>
      </c>
      <c r="G6278">
        <v>6</v>
      </c>
      <c r="H6278">
        <v>1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0</v>
      </c>
      <c r="G6279">
        <v>3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4</v>
      </c>
      <c r="E6280">
        <v>1</v>
      </c>
      <c r="F6280">
        <v>5</v>
      </c>
      <c r="G6280">
        <v>11</v>
      </c>
      <c r="H6280">
        <v>0</v>
      </c>
      <c r="I6280">
        <v>1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3</v>
      </c>
      <c r="E6281">
        <v>0</v>
      </c>
      <c r="F6281">
        <v>1</v>
      </c>
      <c r="G6281">
        <v>3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3</v>
      </c>
      <c r="E6282">
        <v>0</v>
      </c>
      <c r="F6282">
        <v>3</v>
      </c>
      <c r="G6282">
        <v>2</v>
      </c>
      <c r="H6282">
        <v>1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0</v>
      </c>
      <c r="F6283">
        <v>2</v>
      </c>
      <c r="G6283">
        <v>2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2</v>
      </c>
      <c r="E6284">
        <v>1</v>
      </c>
      <c r="F6284">
        <v>3</v>
      </c>
      <c r="G6284">
        <v>8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2</v>
      </c>
      <c r="E6285">
        <v>0</v>
      </c>
      <c r="F6285">
        <v>3</v>
      </c>
      <c r="G6285">
        <v>4</v>
      </c>
      <c r="H6285">
        <v>1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6</v>
      </c>
      <c r="E6286">
        <v>2</v>
      </c>
      <c r="F6286">
        <v>4</v>
      </c>
      <c r="G6286">
        <v>2</v>
      </c>
      <c r="H6286">
        <v>1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0</v>
      </c>
      <c r="E6287">
        <v>0</v>
      </c>
      <c r="F6287">
        <v>1</v>
      </c>
      <c r="G6287">
        <v>1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7</v>
      </c>
      <c r="E6288">
        <v>0</v>
      </c>
      <c r="F6288">
        <v>5</v>
      </c>
      <c r="G6288">
        <v>3</v>
      </c>
      <c r="H6288">
        <v>2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1</v>
      </c>
      <c r="E6289">
        <v>1</v>
      </c>
      <c r="F6289">
        <v>2</v>
      </c>
      <c r="G6289">
        <v>5</v>
      </c>
      <c r="H6289">
        <v>0</v>
      </c>
      <c r="I6289">
        <v>1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0</v>
      </c>
      <c r="F6290">
        <v>0</v>
      </c>
      <c r="G6290">
        <v>2</v>
      </c>
      <c r="H6290">
        <v>1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0</v>
      </c>
      <c r="E6291">
        <v>0</v>
      </c>
      <c r="F6291">
        <v>1</v>
      </c>
      <c r="G6291">
        <v>3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7</v>
      </c>
      <c r="E6292">
        <v>1</v>
      </c>
      <c r="F6292">
        <v>2</v>
      </c>
      <c r="G6292">
        <v>4</v>
      </c>
      <c r="H6292">
        <v>3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0</v>
      </c>
      <c r="E6293">
        <v>0</v>
      </c>
      <c r="F6293">
        <v>4</v>
      </c>
      <c r="G6293">
        <v>2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4</v>
      </c>
      <c r="E6294">
        <v>1</v>
      </c>
      <c r="F6294">
        <v>3</v>
      </c>
      <c r="G6294">
        <v>3</v>
      </c>
      <c r="H6294">
        <v>1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0</v>
      </c>
      <c r="F6295">
        <v>1</v>
      </c>
      <c r="G6295">
        <v>4</v>
      </c>
      <c r="H6295">
        <v>1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5</v>
      </c>
      <c r="E6296">
        <v>0</v>
      </c>
      <c r="F6296">
        <v>3</v>
      </c>
      <c r="G6296">
        <v>1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2</v>
      </c>
      <c r="E6297">
        <v>0</v>
      </c>
      <c r="F6297">
        <v>1</v>
      </c>
      <c r="G6297">
        <v>2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2</v>
      </c>
      <c r="E6298">
        <v>0</v>
      </c>
      <c r="F6298">
        <v>3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0</v>
      </c>
      <c r="F6299">
        <v>1</v>
      </c>
      <c r="G6299">
        <v>1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2</v>
      </c>
      <c r="E6300">
        <v>1</v>
      </c>
      <c r="F6300">
        <v>0</v>
      </c>
      <c r="G6300">
        <v>4</v>
      </c>
      <c r="H6300">
        <v>0</v>
      </c>
      <c r="I6300">
        <v>1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0</v>
      </c>
      <c r="F6301">
        <v>1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2</v>
      </c>
      <c r="E6302">
        <v>0</v>
      </c>
      <c r="F6302">
        <v>3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0</v>
      </c>
      <c r="F6304">
        <v>1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0</v>
      </c>
      <c r="E6305">
        <v>1</v>
      </c>
      <c r="F6305">
        <v>0</v>
      </c>
      <c r="G6305">
        <v>3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114640</v>
      </c>
      <c r="E6306">
        <v>19976</v>
      </c>
      <c r="F6306">
        <v>120123</v>
      </c>
      <c r="G6306">
        <v>179740</v>
      </c>
      <c r="H6306">
        <v>14706</v>
      </c>
      <c r="I6306">
        <v>3972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10325</v>
      </c>
      <c r="E6307">
        <v>14387</v>
      </c>
      <c r="F6307">
        <v>118096</v>
      </c>
      <c r="G6307">
        <v>179914</v>
      </c>
      <c r="H6307">
        <v>11483</v>
      </c>
      <c r="I6307">
        <v>2765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3</v>
      </c>
      <c r="E6310">
        <v>1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4</v>
      </c>
      <c r="E6329">
        <v>0</v>
      </c>
      <c r="F6329">
        <v>1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9</v>
      </c>
      <c r="E6336">
        <v>0</v>
      </c>
      <c r="F6336">
        <v>0</v>
      </c>
      <c r="G6336">
        <v>1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5</v>
      </c>
      <c r="E6346">
        <v>1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6</v>
      </c>
      <c r="E6350">
        <v>0</v>
      </c>
      <c r="F6350">
        <v>0</v>
      </c>
      <c r="G6350">
        <v>1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6</v>
      </c>
      <c r="E6352">
        <v>0</v>
      </c>
      <c r="F6352">
        <v>1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8</v>
      </c>
      <c r="E6356">
        <v>0</v>
      </c>
      <c r="F6356">
        <v>1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4</v>
      </c>
      <c r="E6381">
        <v>0</v>
      </c>
      <c r="F6381">
        <v>0</v>
      </c>
      <c r="G6381">
        <v>1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0</v>
      </c>
      <c r="F6392">
        <v>1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0</v>
      </c>
      <c r="F6407">
        <v>0</v>
      </c>
      <c r="G6407">
        <v>1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1</v>
      </c>
      <c r="F6427">
        <v>0</v>
      </c>
      <c r="G6427">
        <v>1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2</v>
      </c>
      <c r="F6442">
        <v>2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4</v>
      </c>
      <c r="E6445">
        <v>1</v>
      </c>
      <c r="F6445">
        <v>2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3</v>
      </c>
      <c r="F6446">
        <v>1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9</v>
      </c>
      <c r="E6448">
        <v>2</v>
      </c>
      <c r="F6448">
        <v>3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9</v>
      </c>
      <c r="E6450">
        <v>1</v>
      </c>
      <c r="F6450">
        <v>5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0</v>
      </c>
      <c r="F6452">
        <v>4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2</v>
      </c>
      <c r="E6454">
        <v>3</v>
      </c>
      <c r="F6454">
        <v>3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5</v>
      </c>
      <c r="E6456">
        <v>3</v>
      </c>
      <c r="F6456">
        <v>5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5</v>
      </c>
      <c r="E6459">
        <v>1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3</v>
      </c>
      <c r="E6460">
        <v>2</v>
      </c>
      <c r="F6460">
        <v>1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1</v>
      </c>
      <c r="F6462">
        <v>2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0</v>
      </c>
      <c r="F6463">
        <v>1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0</v>
      </c>
      <c r="F6464">
        <v>4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4</v>
      </c>
      <c r="E6465">
        <v>1</v>
      </c>
      <c r="F6465">
        <v>2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0</v>
      </c>
      <c r="E6466">
        <v>0</v>
      </c>
      <c r="F6466">
        <v>4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4</v>
      </c>
      <c r="E6467">
        <v>0</v>
      </c>
      <c r="F6467">
        <v>3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7</v>
      </c>
      <c r="E6468">
        <v>3</v>
      </c>
      <c r="F6468">
        <v>2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0</v>
      </c>
      <c r="E6469">
        <v>0</v>
      </c>
      <c r="F6469">
        <v>2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4</v>
      </c>
      <c r="E6470">
        <v>3</v>
      </c>
      <c r="F6470">
        <v>3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1</v>
      </c>
      <c r="E6471">
        <v>1</v>
      </c>
      <c r="F6471">
        <v>1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3</v>
      </c>
      <c r="E6472">
        <v>0</v>
      </c>
      <c r="F6472">
        <v>9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4</v>
      </c>
      <c r="E6473">
        <v>0</v>
      </c>
      <c r="F6473">
        <v>2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5</v>
      </c>
      <c r="E6474">
        <v>0</v>
      </c>
      <c r="F6474">
        <v>2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1</v>
      </c>
      <c r="F6476">
        <v>2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3</v>
      </c>
      <c r="E6477">
        <v>0</v>
      </c>
      <c r="F6477">
        <v>2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5</v>
      </c>
      <c r="E6478">
        <v>1</v>
      </c>
      <c r="F6478">
        <v>4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0</v>
      </c>
      <c r="F6479">
        <v>2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0</v>
      </c>
      <c r="F6480">
        <v>2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5</v>
      </c>
      <c r="E6481">
        <v>1</v>
      </c>
      <c r="F6481">
        <v>2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0</v>
      </c>
      <c r="F6482">
        <v>5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0</v>
      </c>
      <c r="F6483">
        <v>1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9</v>
      </c>
      <c r="E6484">
        <v>0</v>
      </c>
      <c r="F6484">
        <v>3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0</v>
      </c>
      <c r="F6485">
        <v>3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7</v>
      </c>
      <c r="E6486">
        <v>3</v>
      </c>
      <c r="F6486">
        <v>7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2</v>
      </c>
      <c r="E6487">
        <v>0</v>
      </c>
      <c r="F6487">
        <v>3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3</v>
      </c>
      <c r="E6488">
        <v>1</v>
      </c>
      <c r="F6488">
        <v>1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0</v>
      </c>
      <c r="F6489">
        <v>5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4</v>
      </c>
      <c r="E6490">
        <v>2</v>
      </c>
      <c r="F6490">
        <v>3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1</v>
      </c>
      <c r="E6491">
        <v>0</v>
      </c>
      <c r="F6491">
        <v>2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7</v>
      </c>
      <c r="E6492">
        <v>2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7</v>
      </c>
      <c r="E6494">
        <v>1</v>
      </c>
      <c r="F6494">
        <v>2</v>
      </c>
      <c r="G6494">
        <v>2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2</v>
      </c>
      <c r="E6495">
        <v>0</v>
      </c>
      <c r="F6495">
        <v>2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0</v>
      </c>
      <c r="E6496">
        <v>1</v>
      </c>
      <c r="F6496">
        <v>9</v>
      </c>
      <c r="G6496">
        <v>1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3</v>
      </c>
      <c r="E6498">
        <v>2</v>
      </c>
      <c r="F6498">
        <v>2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4</v>
      </c>
      <c r="E6499">
        <v>0</v>
      </c>
      <c r="F6499">
        <v>2</v>
      </c>
      <c r="G6499">
        <v>1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9</v>
      </c>
      <c r="E6500">
        <v>1</v>
      </c>
      <c r="F6500">
        <v>4</v>
      </c>
      <c r="G6500">
        <v>1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4</v>
      </c>
      <c r="E6502">
        <v>1</v>
      </c>
      <c r="F6502">
        <v>1</v>
      </c>
      <c r="G6502">
        <v>1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1</v>
      </c>
      <c r="E6503">
        <v>0</v>
      </c>
      <c r="F6503">
        <v>3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5</v>
      </c>
      <c r="E6504">
        <v>2</v>
      </c>
      <c r="F6504">
        <v>5</v>
      </c>
      <c r="G6504">
        <v>5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0</v>
      </c>
      <c r="G6505">
        <v>1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6</v>
      </c>
      <c r="E6506">
        <v>1</v>
      </c>
      <c r="F6506">
        <v>3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1</v>
      </c>
      <c r="E6507">
        <v>0</v>
      </c>
      <c r="F6507">
        <v>1</v>
      </c>
      <c r="G6507">
        <v>1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1</v>
      </c>
      <c r="E6508">
        <v>3</v>
      </c>
      <c r="F6508">
        <v>3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0</v>
      </c>
      <c r="F6509">
        <v>0</v>
      </c>
      <c r="G6509">
        <v>1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4</v>
      </c>
      <c r="E6510">
        <v>1</v>
      </c>
      <c r="F6510">
        <v>1</v>
      </c>
      <c r="G6510">
        <v>5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2</v>
      </c>
      <c r="E6511">
        <v>0</v>
      </c>
      <c r="F6511">
        <v>2</v>
      </c>
      <c r="G6511">
        <v>1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5</v>
      </c>
      <c r="E6512">
        <v>1</v>
      </c>
      <c r="F6512">
        <v>3</v>
      </c>
      <c r="G6512">
        <v>3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2</v>
      </c>
      <c r="E6513">
        <v>1</v>
      </c>
      <c r="F6513">
        <v>0</v>
      </c>
      <c r="G6513">
        <v>1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9</v>
      </c>
      <c r="E6514">
        <v>1</v>
      </c>
      <c r="F6514">
        <v>3</v>
      </c>
      <c r="G6514">
        <v>1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2</v>
      </c>
      <c r="G6515">
        <v>1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6</v>
      </c>
      <c r="E6516">
        <v>0</v>
      </c>
      <c r="F6516">
        <v>3</v>
      </c>
      <c r="G6516">
        <v>3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3</v>
      </c>
      <c r="E6517">
        <v>0</v>
      </c>
      <c r="F6517">
        <v>3</v>
      </c>
      <c r="G6517">
        <v>2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4</v>
      </c>
      <c r="E6518">
        <v>1</v>
      </c>
      <c r="F6518">
        <v>1</v>
      </c>
      <c r="G6518">
        <v>2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1</v>
      </c>
      <c r="E6519">
        <v>0</v>
      </c>
      <c r="F6519">
        <v>1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4</v>
      </c>
      <c r="E6520">
        <v>0</v>
      </c>
      <c r="F6520">
        <v>0</v>
      </c>
      <c r="G6520">
        <v>3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0</v>
      </c>
      <c r="E6521">
        <v>1</v>
      </c>
      <c r="F6521">
        <v>1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5</v>
      </c>
      <c r="E6522">
        <v>4</v>
      </c>
      <c r="F6522">
        <v>4</v>
      </c>
      <c r="G6522">
        <v>3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0</v>
      </c>
      <c r="G6523">
        <v>1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6</v>
      </c>
      <c r="E6524">
        <v>0</v>
      </c>
      <c r="F6524">
        <v>2</v>
      </c>
      <c r="G6524">
        <v>2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0</v>
      </c>
      <c r="F6525">
        <v>1</v>
      </c>
      <c r="G6525">
        <v>1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4</v>
      </c>
      <c r="E6526">
        <v>0</v>
      </c>
      <c r="F6526">
        <v>2</v>
      </c>
      <c r="G6526">
        <v>4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1</v>
      </c>
      <c r="E6527">
        <v>1</v>
      </c>
      <c r="F6527">
        <v>1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3</v>
      </c>
      <c r="E6528">
        <v>0</v>
      </c>
      <c r="F6528">
        <v>3</v>
      </c>
      <c r="G6528">
        <v>7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0</v>
      </c>
      <c r="F6529">
        <v>1</v>
      </c>
      <c r="G6529">
        <v>1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5</v>
      </c>
      <c r="E6530">
        <v>0</v>
      </c>
      <c r="F6530">
        <v>2</v>
      </c>
      <c r="G6530">
        <v>1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1</v>
      </c>
      <c r="E6531">
        <v>2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7</v>
      </c>
      <c r="E6532">
        <v>1</v>
      </c>
      <c r="F6532">
        <v>4</v>
      </c>
      <c r="G6532">
        <v>7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3</v>
      </c>
      <c r="E6533">
        <v>0</v>
      </c>
      <c r="F6533">
        <v>1</v>
      </c>
      <c r="G6533">
        <v>3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6</v>
      </c>
      <c r="E6534">
        <v>2</v>
      </c>
      <c r="F6534">
        <v>2</v>
      </c>
      <c r="G6534">
        <v>3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1</v>
      </c>
      <c r="E6535">
        <v>0</v>
      </c>
      <c r="F6535">
        <v>2</v>
      </c>
      <c r="G6535">
        <v>1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7</v>
      </c>
      <c r="E6536">
        <v>3</v>
      </c>
      <c r="F6536">
        <v>5</v>
      </c>
      <c r="G6536">
        <v>3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1</v>
      </c>
      <c r="E6537">
        <v>0</v>
      </c>
      <c r="F6537">
        <v>0</v>
      </c>
      <c r="G6537">
        <v>1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1</v>
      </c>
      <c r="E6538">
        <v>1</v>
      </c>
      <c r="F6538">
        <v>3</v>
      </c>
      <c r="G6538">
        <v>3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0</v>
      </c>
      <c r="F6539">
        <v>1</v>
      </c>
      <c r="G6539">
        <v>1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3</v>
      </c>
      <c r="E6540">
        <v>3</v>
      </c>
      <c r="F6540">
        <v>0</v>
      </c>
      <c r="G6540">
        <v>3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0</v>
      </c>
      <c r="F6541">
        <v>1</v>
      </c>
      <c r="G6541">
        <v>1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8</v>
      </c>
      <c r="E6542">
        <v>0</v>
      </c>
      <c r="F6542">
        <v>3</v>
      </c>
      <c r="G6542">
        <v>4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0</v>
      </c>
      <c r="F6543">
        <v>1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6</v>
      </c>
      <c r="E6544">
        <v>0</v>
      </c>
      <c r="F6544">
        <v>2</v>
      </c>
      <c r="G6544">
        <v>1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3</v>
      </c>
      <c r="E6545">
        <v>1</v>
      </c>
      <c r="F6545">
        <v>1</v>
      </c>
      <c r="G6545">
        <v>1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3</v>
      </c>
      <c r="E6546">
        <v>2</v>
      </c>
      <c r="F6546">
        <v>4</v>
      </c>
      <c r="G6546">
        <v>1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1</v>
      </c>
      <c r="E6547">
        <v>0</v>
      </c>
      <c r="F6547">
        <v>2</v>
      </c>
      <c r="G6547">
        <v>1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2</v>
      </c>
      <c r="E6548">
        <v>2</v>
      </c>
      <c r="F6548">
        <v>3</v>
      </c>
      <c r="G6548">
        <v>1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3</v>
      </c>
      <c r="E6549">
        <v>1</v>
      </c>
      <c r="F6549">
        <v>3</v>
      </c>
      <c r="G6549">
        <v>2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1</v>
      </c>
      <c r="E6550">
        <v>2</v>
      </c>
      <c r="F6550">
        <v>3</v>
      </c>
      <c r="G6550">
        <v>2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2</v>
      </c>
      <c r="E6551">
        <v>1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8</v>
      </c>
      <c r="E6552">
        <v>0</v>
      </c>
      <c r="F6552">
        <v>3</v>
      </c>
      <c r="G6552">
        <v>3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1</v>
      </c>
      <c r="E6553">
        <v>1</v>
      </c>
      <c r="F6553">
        <v>0</v>
      </c>
      <c r="G6553">
        <v>4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5</v>
      </c>
      <c r="E6554">
        <v>0</v>
      </c>
      <c r="F6554">
        <v>1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0</v>
      </c>
      <c r="E6555">
        <v>0</v>
      </c>
      <c r="F6555">
        <v>3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0</v>
      </c>
      <c r="F6556">
        <v>2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3</v>
      </c>
      <c r="E6557">
        <v>0</v>
      </c>
      <c r="F6557">
        <v>4</v>
      </c>
      <c r="G6557">
        <v>1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3</v>
      </c>
      <c r="E6558">
        <v>1</v>
      </c>
      <c r="F6558">
        <v>0</v>
      </c>
      <c r="G6558">
        <v>5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1</v>
      </c>
      <c r="F6559">
        <v>3</v>
      </c>
      <c r="G6559">
        <v>1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6</v>
      </c>
      <c r="E6560">
        <v>0</v>
      </c>
      <c r="F6560">
        <v>4</v>
      </c>
      <c r="G6560">
        <v>7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1</v>
      </c>
      <c r="E6561">
        <v>0</v>
      </c>
      <c r="F6561">
        <v>1</v>
      </c>
      <c r="G6561">
        <v>1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5</v>
      </c>
      <c r="E6562">
        <v>1</v>
      </c>
      <c r="F6562">
        <v>3</v>
      </c>
      <c r="G6562">
        <v>3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1</v>
      </c>
      <c r="E6563">
        <v>0</v>
      </c>
      <c r="F6563">
        <v>2</v>
      </c>
      <c r="G6563">
        <v>2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1</v>
      </c>
      <c r="F6564">
        <v>1</v>
      </c>
      <c r="G6564">
        <v>1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2</v>
      </c>
      <c r="E6565">
        <v>2</v>
      </c>
      <c r="F6565">
        <v>2</v>
      </c>
      <c r="G6565">
        <v>2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3</v>
      </c>
      <c r="E6566">
        <v>0</v>
      </c>
      <c r="F6566">
        <v>3</v>
      </c>
      <c r="G6566">
        <v>1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2</v>
      </c>
      <c r="E6567">
        <v>2</v>
      </c>
      <c r="F6567">
        <v>0</v>
      </c>
      <c r="G6567">
        <v>1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6</v>
      </c>
      <c r="E6568">
        <v>2</v>
      </c>
      <c r="F6568">
        <v>3</v>
      </c>
      <c r="G6568">
        <v>2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3</v>
      </c>
      <c r="E6569">
        <v>1</v>
      </c>
      <c r="F6569">
        <v>2</v>
      </c>
      <c r="G6569">
        <v>1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3</v>
      </c>
      <c r="E6570">
        <v>1</v>
      </c>
      <c r="F6570">
        <v>3</v>
      </c>
      <c r="G6570">
        <v>3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1</v>
      </c>
      <c r="E6571">
        <v>1</v>
      </c>
      <c r="F6571">
        <v>3</v>
      </c>
      <c r="G6571">
        <v>2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6</v>
      </c>
      <c r="E6572">
        <v>2</v>
      </c>
      <c r="F6572">
        <v>2</v>
      </c>
      <c r="G6572">
        <v>1</v>
      </c>
      <c r="H6572">
        <v>1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7</v>
      </c>
      <c r="E6574">
        <v>2</v>
      </c>
      <c r="F6574">
        <v>0</v>
      </c>
      <c r="G6574">
        <v>2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1</v>
      </c>
      <c r="E6575">
        <v>0</v>
      </c>
      <c r="F6575">
        <v>4</v>
      </c>
      <c r="G6575">
        <v>4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2</v>
      </c>
      <c r="E6576">
        <v>0</v>
      </c>
      <c r="F6576">
        <v>1</v>
      </c>
      <c r="G6576">
        <v>2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6</v>
      </c>
      <c r="E6578">
        <v>0</v>
      </c>
      <c r="F6578">
        <v>2</v>
      </c>
      <c r="G6578">
        <v>1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4</v>
      </c>
      <c r="E6579">
        <v>0</v>
      </c>
      <c r="F6579">
        <v>1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1</v>
      </c>
      <c r="E6580">
        <v>0</v>
      </c>
      <c r="F6580">
        <v>1</v>
      </c>
      <c r="G6580">
        <v>2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1</v>
      </c>
      <c r="E6581">
        <v>0</v>
      </c>
      <c r="F6581">
        <v>4</v>
      </c>
      <c r="G6581">
        <v>2</v>
      </c>
      <c r="H6581">
        <v>1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1</v>
      </c>
      <c r="E6582">
        <v>0</v>
      </c>
      <c r="F6582">
        <v>2</v>
      </c>
      <c r="G6582">
        <v>4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1</v>
      </c>
      <c r="E6583">
        <v>0</v>
      </c>
      <c r="F6583">
        <v>2</v>
      </c>
      <c r="G6583">
        <v>1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3</v>
      </c>
      <c r="E6584">
        <v>1</v>
      </c>
      <c r="F6584">
        <v>2</v>
      </c>
      <c r="G6584">
        <v>4</v>
      </c>
      <c r="H6584">
        <v>1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0</v>
      </c>
      <c r="F6585">
        <v>0</v>
      </c>
      <c r="G6585">
        <v>1</v>
      </c>
      <c r="H6585">
        <v>1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0</v>
      </c>
      <c r="E6586">
        <v>1</v>
      </c>
      <c r="F6586">
        <v>3</v>
      </c>
      <c r="G6586">
        <v>2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1</v>
      </c>
      <c r="E6587">
        <v>0</v>
      </c>
      <c r="F6587">
        <v>0</v>
      </c>
      <c r="G6587">
        <v>4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2</v>
      </c>
      <c r="E6588">
        <v>0</v>
      </c>
      <c r="F6588">
        <v>2</v>
      </c>
      <c r="G6588">
        <v>3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2</v>
      </c>
      <c r="E6589">
        <v>1</v>
      </c>
      <c r="F6589">
        <v>1</v>
      </c>
      <c r="G6589">
        <v>0</v>
      </c>
      <c r="H6589">
        <v>1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1</v>
      </c>
      <c r="E6590">
        <v>0</v>
      </c>
      <c r="F6590">
        <v>2</v>
      </c>
      <c r="G6590">
        <v>3</v>
      </c>
      <c r="H6590">
        <v>1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0</v>
      </c>
      <c r="F6591">
        <v>1</v>
      </c>
      <c r="G6591">
        <v>1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6</v>
      </c>
      <c r="E6592">
        <v>1</v>
      </c>
      <c r="F6592">
        <v>5</v>
      </c>
      <c r="G6592">
        <v>6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4</v>
      </c>
      <c r="E6594">
        <v>0</v>
      </c>
      <c r="F6594">
        <v>2</v>
      </c>
      <c r="G6594">
        <v>4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2</v>
      </c>
      <c r="E6595">
        <v>0</v>
      </c>
      <c r="F6595">
        <v>3</v>
      </c>
      <c r="G6595">
        <v>2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4</v>
      </c>
      <c r="E6596">
        <v>0</v>
      </c>
      <c r="F6596">
        <v>3</v>
      </c>
      <c r="G6596">
        <v>2</v>
      </c>
      <c r="H6596">
        <v>3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2</v>
      </c>
      <c r="E6597">
        <v>0</v>
      </c>
      <c r="F6597">
        <v>1</v>
      </c>
      <c r="G6597">
        <v>1</v>
      </c>
      <c r="H6597">
        <v>1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0</v>
      </c>
      <c r="E6598">
        <v>1</v>
      </c>
      <c r="F6598">
        <v>4</v>
      </c>
      <c r="G6598">
        <v>4</v>
      </c>
      <c r="H6598">
        <v>1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0</v>
      </c>
      <c r="F6599">
        <v>1</v>
      </c>
      <c r="G6599">
        <v>1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9</v>
      </c>
      <c r="E6600">
        <v>1</v>
      </c>
      <c r="F6600">
        <v>2</v>
      </c>
      <c r="G6600">
        <v>3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4</v>
      </c>
      <c r="E6601">
        <v>0</v>
      </c>
      <c r="F6601">
        <v>1</v>
      </c>
      <c r="G6601">
        <v>0</v>
      </c>
      <c r="H6601">
        <v>1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3</v>
      </c>
      <c r="E6602">
        <v>0</v>
      </c>
      <c r="F6602">
        <v>3</v>
      </c>
      <c r="G6602">
        <v>4</v>
      </c>
      <c r="H6602">
        <v>1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2</v>
      </c>
      <c r="E6603">
        <v>0</v>
      </c>
      <c r="F6603">
        <v>3</v>
      </c>
      <c r="G6603">
        <v>1</v>
      </c>
      <c r="H6603">
        <v>2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2</v>
      </c>
      <c r="E6604">
        <v>3</v>
      </c>
      <c r="F6604">
        <v>1</v>
      </c>
      <c r="G6604">
        <v>4</v>
      </c>
      <c r="H6604">
        <v>1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0</v>
      </c>
      <c r="G6605">
        <v>1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6</v>
      </c>
      <c r="E6606">
        <v>1</v>
      </c>
      <c r="F6606">
        <v>2</v>
      </c>
      <c r="G6606">
        <v>2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1</v>
      </c>
      <c r="G6607">
        <v>2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5</v>
      </c>
      <c r="E6608">
        <v>2</v>
      </c>
      <c r="F6608">
        <v>1</v>
      </c>
      <c r="G6608">
        <v>2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2</v>
      </c>
      <c r="E6609">
        <v>0</v>
      </c>
      <c r="F6609">
        <v>0</v>
      </c>
      <c r="G6609">
        <v>0</v>
      </c>
      <c r="H6609">
        <v>1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2</v>
      </c>
      <c r="E6610">
        <v>1</v>
      </c>
      <c r="F6610">
        <v>3</v>
      </c>
      <c r="G6610">
        <v>4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1</v>
      </c>
      <c r="E6611">
        <v>0</v>
      </c>
      <c r="F6611">
        <v>1</v>
      </c>
      <c r="G6611">
        <v>1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7</v>
      </c>
      <c r="E6612">
        <v>0</v>
      </c>
      <c r="F6612">
        <v>1</v>
      </c>
      <c r="G6612">
        <v>3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3</v>
      </c>
      <c r="E6613">
        <v>1</v>
      </c>
      <c r="F6613">
        <v>1</v>
      </c>
      <c r="G6613">
        <v>1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1</v>
      </c>
      <c r="E6614">
        <v>2</v>
      </c>
      <c r="F6614">
        <v>4</v>
      </c>
      <c r="G6614">
        <v>7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0</v>
      </c>
      <c r="F6615">
        <v>0</v>
      </c>
      <c r="G6615">
        <v>2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8</v>
      </c>
      <c r="E6616">
        <v>2</v>
      </c>
      <c r="F6616">
        <v>4</v>
      </c>
      <c r="G6616">
        <v>2</v>
      </c>
      <c r="H6616">
        <v>1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2</v>
      </c>
      <c r="E6617">
        <v>1</v>
      </c>
      <c r="F6617">
        <v>4</v>
      </c>
      <c r="G6617">
        <v>3</v>
      </c>
      <c r="H6617">
        <v>1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2</v>
      </c>
      <c r="E6618">
        <v>0</v>
      </c>
      <c r="F6618">
        <v>4</v>
      </c>
      <c r="G6618">
        <v>3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2</v>
      </c>
      <c r="E6619">
        <v>1</v>
      </c>
      <c r="F6619">
        <v>1</v>
      </c>
      <c r="G6619">
        <v>1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2</v>
      </c>
      <c r="E6620">
        <v>1</v>
      </c>
      <c r="F6620">
        <v>4</v>
      </c>
      <c r="G6620">
        <v>2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2</v>
      </c>
      <c r="E6621">
        <v>0</v>
      </c>
      <c r="F6621">
        <v>2</v>
      </c>
      <c r="G6621">
        <v>3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4</v>
      </c>
      <c r="E6622">
        <v>2</v>
      </c>
      <c r="F6622">
        <v>5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0</v>
      </c>
      <c r="F6623">
        <v>1</v>
      </c>
      <c r="G6623">
        <v>2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8</v>
      </c>
      <c r="E6624">
        <v>1</v>
      </c>
      <c r="F6624">
        <v>5</v>
      </c>
      <c r="G6624">
        <v>1</v>
      </c>
      <c r="H6624">
        <v>2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3</v>
      </c>
      <c r="E6625">
        <v>0</v>
      </c>
      <c r="F6625">
        <v>1</v>
      </c>
      <c r="G6625">
        <v>2</v>
      </c>
      <c r="H6625">
        <v>1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3</v>
      </c>
      <c r="E6626">
        <v>1</v>
      </c>
      <c r="F6626">
        <v>2</v>
      </c>
      <c r="G6626">
        <v>4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1</v>
      </c>
      <c r="G6627">
        <v>1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4</v>
      </c>
      <c r="E6628">
        <v>0</v>
      </c>
      <c r="F6628">
        <v>2</v>
      </c>
      <c r="G6628">
        <v>2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2</v>
      </c>
      <c r="E6629">
        <v>1</v>
      </c>
      <c r="F6629">
        <v>2</v>
      </c>
      <c r="G6629">
        <v>2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2</v>
      </c>
      <c r="E6630">
        <v>1</v>
      </c>
      <c r="F6630">
        <v>2</v>
      </c>
      <c r="G6630">
        <v>3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1</v>
      </c>
      <c r="E6631">
        <v>1</v>
      </c>
      <c r="F6631">
        <v>2</v>
      </c>
      <c r="G6631">
        <v>3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4</v>
      </c>
      <c r="E6632">
        <v>2</v>
      </c>
      <c r="F6632">
        <v>2</v>
      </c>
      <c r="G6632">
        <v>3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2</v>
      </c>
      <c r="E6633">
        <v>0</v>
      </c>
      <c r="F6633">
        <v>2</v>
      </c>
      <c r="G6633">
        <v>1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5</v>
      </c>
      <c r="E6634">
        <v>1</v>
      </c>
      <c r="F6634">
        <v>4</v>
      </c>
      <c r="G6634">
        <v>3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0</v>
      </c>
      <c r="F6635">
        <v>0</v>
      </c>
      <c r="G6635">
        <v>2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3</v>
      </c>
      <c r="E6636">
        <v>0</v>
      </c>
      <c r="F6636">
        <v>3</v>
      </c>
      <c r="G6636">
        <v>3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3</v>
      </c>
      <c r="E6637">
        <v>0</v>
      </c>
      <c r="F6637">
        <v>2</v>
      </c>
      <c r="G6637">
        <v>2</v>
      </c>
      <c r="H6637">
        <v>1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2</v>
      </c>
      <c r="E6638">
        <v>1</v>
      </c>
      <c r="F6638">
        <v>4</v>
      </c>
      <c r="G6638">
        <v>1</v>
      </c>
      <c r="H6638">
        <v>1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2</v>
      </c>
      <c r="E6639">
        <v>1</v>
      </c>
      <c r="F6639">
        <v>0</v>
      </c>
      <c r="G6639">
        <v>3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4</v>
      </c>
      <c r="E6640">
        <v>1</v>
      </c>
      <c r="F6640">
        <v>1</v>
      </c>
      <c r="G6640">
        <v>2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0</v>
      </c>
      <c r="F6641">
        <v>0</v>
      </c>
      <c r="G6641">
        <v>1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1</v>
      </c>
      <c r="E6642">
        <v>0</v>
      </c>
      <c r="F6642">
        <v>2</v>
      </c>
      <c r="G6642">
        <v>1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0</v>
      </c>
      <c r="F6643">
        <v>2</v>
      </c>
      <c r="G6643">
        <v>2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1</v>
      </c>
      <c r="E6644">
        <v>0</v>
      </c>
      <c r="F6644">
        <v>3</v>
      </c>
      <c r="G6644">
        <v>0</v>
      </c>
      <c r="H6644">
        <v>2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2</v>
      </c>
      <c r="E6645">
        <v>1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0</v>
      </c>
      <c r="E6646">
        <v>2</v>
      </c>
      <c r="F6646">
        <v>3</v>
      </c>
      <c r="G6646">
        <v>4</v>
      </c>
      <c r="H6646">
        <v>1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0</v>
      </c>
      <c r="F6647">
        <v>1</v>
      </c>
      <c r="G6647">
        <v>1</v>
      </c>
      <c r="H6647">
        <v>1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4</v>
      </c>
      <c r="E6648">
        <v>0</v>
      </c>
      <c r="F6648">
        <v>1</v>
      </c>
      <c r="G6648">
        <v>1</v>
      </c>
      <c r="H6648">
        <v>2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2</v>
      </c>
      <c r="E6649">
        <v>0</v>
      </c>
      <c r="F6649">
        <v>1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8</v>
      </c>
      <c r="E6650">
        <v>1</v>
      </c>
      <c r="F6650">
        <v>6</v>
      </c>
      <c r="G6650">
        <v>5</v>
      </c>
      <c r="H6650">
        <v>1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2</v>
      </c>
      <c r="E6651">
        <v>1</v>
      </c>
      <c r="F6651">
        <v>1</v>
      </c>
      <c r="G6651">
        <v>2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3</v>
      </c>
      <c r="E6652">
        <v>1</v>
      </c>
      <c r="F6652">
        <v>2</v>
      </c>
      <c r="G6652">
        <v>1</v>
      </c>
      <c r="H6652">
        <v>1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4</v>
      </c>
      <c r="E6653">
        <v>1</v>
      </c>
      <c r="F6653">
        <v>3</v>
      </c>
      <c r="G6653">
        <v>2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4</v>
      </c>
      <c r="E6654">
        <v>1</v>
      </c>
      <c r="F6654">
        <v>2</v>
      </c>
      <c r="G6654">
        <v>6</v>
      </c>
      <c r="H6654">
        <v>3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1</v>
      </c>
      <c r="E6655">
        <v>0</v>
      </c>
      <c r="F6655">
        <v>1</v>
      </c>
      <c r="G6655">
        <v>3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0</v>
      </c>
      <c r="F6656">
        <v>2</v>
      </c>
      <c r="G6656">
        <v>1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6</v>
      </c>
      <c r="E6657">
        <v>0</v>
      </c>
      <c r="F6657">
        <v>3</v>
      </c>
      <c r="G6657">
        <v>2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1</v>
      </c>
      <c r="E6658">
        <v>0</v>
      </c>
      <c r="F6658">
        <v>3</v>
      </c>
      <c r="G6658">
        <v>1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0</v>
      </c>
      <c r="F6659">
        <v>3</v>
      </c>
      <c r="G6659">
        <v>1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2</v>
      </c>
      <c r="E6660">
        <v>0</v>
      </c>
      <c r="F6660">
        <v>3</v>
      </c>
      <c r="G6660">
        <v>1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6</v>
      </c>
      <c r="E6661">
        <v>2</v>
      </c>
      <c r="F6661">
        <v>4</v>
      </c>
      <c r="G6661">
        <v>4</v>
      </c>
      <c r="H6661">
        <v>1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0</v>
      </c>
      <c r="E6662">
        <v>0</v>
      </c>
      <c r="F6662">
        <v>1</v>
      </c>
      <c r="G6662">
        <v>3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3</v>
      </c>
      <c r="E6663">
        <v>1</v>
      </c>
      <c r="F6663">
        <v>3</v>
      </c>
      <c r="G6663">
        <v>1</v>
      </c>
      <c r="H6663">
        <v>1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1</v>
      </c>
      <c r="E6664">
        <v>1</v>
      </c>
      <c r="F6664">
        <v>3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7</v>
      </c>
      <c r="E6665">
        <v>0</v>
      </c>
      <c r="F6665">
        <v>2</v>
      </c>
      <c r="G6665">
        <v>3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1</v>
      </c>
      <c r="E6666">
        <v>0</v>
      </c>
      <c r="F6666">
        <v>1</v>
      </c>
      <c r="G6666">
        <v>3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9</v>
      </c>
      <c r="E6667">
        <v>2</v>
      </c>
      <c r="F6667">
        <v>2</v>
      </c>
      <c r="G6667">
        <v>3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2</v>
      </c>
      <c r="E6668">
        <v>0</v>
      </c>
      <c r="F6668">
        <v>0</v>
      </c>
      <c r="G6668">
        <v>3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7</v>
      </c>
      <c r="E6669">
        <v>1</v>
      </c>
      <c r="F6669">
        <v>3</v>
      </c>
      <c r="G6669">
        <v>4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1</v>
      </c>
      <c r="E6670">
        <v>1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2</v>
      </c>
      <c r="E6671">
        <v>1</v>
      </c>
      <c r="F6671">
        <v>4</v>
      </c>
      <c r="G6671">
        <v>2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2</v>
      </c>
      <c r="E6672">
        <v>0</v>
      </c>
      <c r="F6672">
        <v>1</v>
      </c>
      <c r="G6672">
        <v>0</v>
      </c>
      <c r="H6672">
        <v>1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6</v>
      </c>
      <c r="E6673">
        <v>1</v>
      </c>
      <c r="F6673">
        <v>4</v>
      </c>
      <c r="G6673">
        <v>5</v>
      </c>
      <c r="H6673">
        <v>1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0</v>
      </c>
      <c r="E6674">
        <v>0</v>
      </c>
      <c r="F6674">
        <v>2</v>
      </c>
      <c r="G6674">
        <v>1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4</v>
      </c>
      <c r="E6675">
        <v>2</v>
      </c>
      <c r="F6675">
        <v>2</v>
      </c>
      <c r="G6675">
        <v>4</v>
      </c>
      <c r="H6675">
        <v>1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2</v>
      </c>
      <c r="E6676">
        <v>0</v>
      </c>
      <c r="F6676">
        <v>2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6</v>
      </c>
      <c r="E6677">
        <v>0</v>
      </c>
      <c r="F6677">
        <v>3</v>
      </c>
      <c r="G6677">
        <v>5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1</v>
      </c>
      <c r="E6678">
        <v>1</v>
      </c>
      <c r="F6678">
        <v>1</v>
      </c>
      <c r="G6678">
        <v>4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9</v>
      </c>
      <c r="E6679">
        <v>0</v>
      </c>
      <c r="F6679">
        <v>3</v>
      </c>
      <c r="G6679">
        <v>2</v>
      </c>
      <c r="H6679">
        <v>1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0</v>
      </c>
      <c r="E6680">
        <v>1</v>
      </c>
      <c r="F6680">
        <v>1</v>
      </c>
      <c r="G6680">
        <v>1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4</v>
      </c>
      <c r="E6681">
        <v>1</v>
      </c>
      <c r="F6681">
        <v>4</v>
      </c>
      <c r="G6681">
        <v>2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0</v>
      </c>
      <c r="F6682">
        <v>1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5</v>
      </c>
      <c r="E6683">
        <v>1</v>
      </c>
      <c r="F6683">
        <v>8</v>
      </c>
      <c r="G6683">
        <v>2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0</v>
      </c>
      <c r="E6684">
        <v>1</v>
      </c>
      <c r="F6684">
        <v>2</v>
      </c>
      <c r="G6684">
        <v>4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3</v>
      </c>
      <c r="E6685">
        <v>0</v>
      </c>
      <c r="F6685">
        <v>4</v>
      </c>
      <c r="G6685">
        <v>1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0</v>
      </c>
      <c r="G6686">
        <v>2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4</v>
      </c>
      <c r="E6687">
        <v>1</v>
      </c>
      <c r="F6687">
        <v>2</v>
      </c>
      <c r="G6687">
        <v>6</v>
      </c>
      <c r="H6687">
        <v>1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0</v>
      </c>
      <c r="F6688">
        <v>1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6</v>
      </c>
      <c r="E6689">
        <v>2</v>
      </c>
      <c r="F6689">
        <v>6</v>
      </c>
      <c r="G6689">
        <v>1</v>
      </c>
      <c r="H6689">
        <v>1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2</v>
      </c>
      <c r="E6690">
        <v>0</v>
      </c>
      <c r="F6690">
        <v>1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4</v>
      </c>
      <c r="E6691">
        <v>0</v>
      </c>
      <c r="F6691">
        <v>1</v>
      </c>
      <c r="G6691">
        <v>7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8</v>
      </c>
      <c r="E6693">
        <v>1</v>
      </c>
      <c r="F6693">
        <v>1</v>
      </c>
      <c r="G6693">
        <v>3</v>
      </c>
      <c r="H6693">
        <v>0</v>
      </c>
      <c r="I6693">
        <v>1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1</v>
      </c>
      <c r="E6694">
        <v>1</v>
      </c>
      <c r="F6694">
        <v>1</v>
      </c>
      <c r="G6694">
        <v>2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3</v>
      </c>
      <c r="E6695">
        <v>4</v>
      </c>
      <c r="F6695">
        <v>2</v>
      </c>
      <c r="G6695">
        <v>4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1</v>
      </c>
      <c r="G6696">
        <v>0</v>
      </c>
      <c r="H6696">
        <v>1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7</v>
      </c>
      <c r="E6697">
        <v>1</v>
      </c>
      <c r="F6697">
        <v>5</v>
      </c>
      <c r="G6697">
        <v>2</v>
      </c>
      <c r="H6697">
        <v>1</v>
      </c>
      <c r="I6697">
        <v>1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1</v>
      </c>
      <c r="E6698">
        <v>0</v>
      </c>
      <c r="F6698">
        <v>3</v>
      </c>
      <c r="G6698">
        <v>1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2</v>
      </c>
      <c r="E6699">
        <v>1</v>
      </c>
      <c r="F6699">
        <v>4</v>
      </c>
      <c r="G6699">
        <v>1</v>
      </c>
      <c r="H6699">
        <v>1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0</v>
      </c>
      <c r="E6700">
        <v>0</v>
      </c>
      <c r="F6700">
        <v>2</v>
      </c>
      <c r="G6700">
        <v>2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6</v>
      </c>
      <c r="E6701">
        <v>0</v>
      </c>
      <c r="F6701">
        <v>7</v>
      </c>
      <c r="G6701">
        <v>3</v>
      </c>
      <c r="H6701">
        <v>1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2</v>
      </c>
      <c r="E6702">
        <v>0</v>
      </c>
      <c r="F6702">
        <v>0</v>
      </c>
      <c r="G6702">
        <v>1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5</v>
      </c>
      <c r="E6703">
        <v>2</v>
      </c>
      <c r="F6703">
        <v>3</v>
      </c>
      <c r="G6703">
        <v>5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2</v>
      </c>
      <c r="E6704">
        <v>0</v>
      </c>
      <c r="F6704">
        <v>1</v>
      </c>
      <c r="G6704">
        <v>2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6</v>
      </c>
      <c r="E6705">
        <v>0</v>
      </c>
      <c r="F6705">
        <v>2</v>
      </c>
      <c r="G6705">
        <v>1</v>
      </c>
      <c r="H6705">
        <v>1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0</v>
      </c>
      <c r="F6706">
        <v>2</v>
      </c>
      <c r="G6706">
        <v>3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5</v>
      </c>
      <c r="E6707">
        <v>0</v>
      </c>
      <c r="F6707">
        <v>1</v>
      </c>
      <c r="G6707">
        <v>3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1</v>
      </c>
      <c r="E6708">
        <v>1</v>
      </c>
      <c r="F6708">
        <v>1</v>
      </c>
      <c r="G6708">
        <v>2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6</v>
      </c>
      <c r="E6709">
        <v>1</v>
      </c>
      <c r="F6709">
        <v>4</v>
      </c>
      <c r="G6709">
        <v>6</v>
      </c>
      <c r="H6709">
        <v>1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2</v>
      </c>
      <c r="E6710">
        <v>0</v>
      </c>
      <c r="F6710">
        <v>0</v>
      </c>
      <c r="G6710">
        <v>1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5</v>
      </c>
      <c r="E6711">
        <v>0</v>
      </c>
      <c r="F6711">
        <v>0</v>
      </c>
      <c r="G6711">
        <v>2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3</v>
      </c>
      <c r="E6712">
        <v>0</v>
      </c>
      <c r="F6712">
        <v>1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5</v>
      </c>
      <c r="E6713">
        <v>1</v>
      </c>
      <c r="F6713">
        <v>6</v>
      </c>
      <c r="G6713">
        <v>4</v>
      </c>
      <c r="H6713">
        <v>1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1</v>
      </c>
      <c r="E6714">
        <v>1</v>
      </c>
      <c r="F6714">
        <v>0</v>
      </c>
      <c r="G6714">
        <v>1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4</v>
      </c>
      <c r="E6715">
        <v>0</v>
      </c>
      <c r="F6715">
        <v>1</v>
      </c>
      <c r="G6715">
        <v>1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3</v>
      </c>
      <c r="E6716">
        <v>0</v>
      </c>
      <c r="F6716">
        <v>5</v>
      </c>
      <c r="G6716">
        <v>1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3</v>
      </c>
      <c r="E6717">
        <v>0</v>
      </c>
      <c r="F6717">
        <v>1</v>
      </c>
      <c r="G6717">
        <v>2</v>
      </c>
      <c r="H6717">
        <v>1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0</v>
      </c>
      <c r="F6719">
        <v>0</v>
      </c>
      <c r="G6719">
        <v>2</v>
      </c>
      <c r="H6719">
        <v>2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0</v>
      </c>
      <c r="E6721">
        <v>2</v>
      </c>
      <c r="F6721">
        <v>2</v>
      </c>
      <c r="G6721">
        <v>4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0</v>
      </c>
      <c r="E6722">
        <v>0</v>
      </c>
      <c r="F6722">
        <v>1</v>
      </c>
      <c r="G6722">
        <v>3</v>
      </c>
      <c r="H6722">
        <v>1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2</v>
      </c>
      <c r="E6723">
        <v>0</v>
      </c>
      <c r="F6723">
        <v>5</v>
      </c>
      <c r="G6723">
        <v>3</v>
      </c>
      <c r="H6723">
        <v>0</v>
      </c>
      <c r="I6723">
        <v>1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1</v>
      </c>
      <c r="E6724">
        <v>1</v>
      </c>
      <c r="F6724">
        <v>0</v>
      </c>
      <c r="G6724">
        <v>2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5</v>
      </c>
      <c r="E6725">
        <v>1</v>
      </c>
      <c r="F6725">
        <v>2</v>
      </c>
      <c r="G6725">
        <v>1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0</v>
      </c>
      <c r="E6726">
        <v>1</v>
      </c>
      <c r="F6726">
        <v>0</v>
      </c>
      <c r="G6726">
        <v>3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5</v>
      </c>
      <c r="E6727">
        <v>2</v>
      </c>
      <c r="F6727">
        <v>1</v>
      </c>
      <c r="G6727">
        <v>3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0</v>
      </c>
      <c r="F6728">
        <v>2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7</v>
      </c>
      <c r="E6729">
        <v>0</v>
      </c>
      <c r="F6729">
        <v>4</v>
      </c>
      <c r="G6729">
        <v>2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4</v>
      </c>
      <c r="E6730">
        <v>1</v>
      </c>
      <c r="F6730">
        <v>1</v>
      </c>
      <c r="G6730">
        <v>1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3</v>
      </c>
      <c r="E6731">
        <v>3</v>
      </c>
      <c r="F6731">
        <v>3</v>
      </c>
      <c r="G6731">
        <v>1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0</v>
      </c>
      <c r="E6732">
        <v>0</v>
      </c>
      <c r="F6732">
        <v>3</v>
      </c>
      <c r="G6732">
        <v>2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3</v>
      </c>
      <c r="E6733">
        <v>0</v>
      </c>
      <c r="F6733">
        <v>2</v>
      </c>
      <c r="G6733">
        <v>1</v>
      </c>
      <c r="H6733">
        <v>1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1</v>
      </c>
      <c r="E6734">
        <v>1</v>
      </c>
      <c r="F6734">
        <v>0</v>
      </c>
      <c r="G6734">
        <v>2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4</v>
      </c>
      <c r="E6735">
        <v>3</v>
      </c>
      <c r="F6735">
        <v>3</v>
      </c>
      <c r="G6735">
        <v>3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1</v>
      </c>
      <c r="E6736">
        <v>2</v>
      </c>
      <c r="F6736">
        <v>3</v>
      </c>
      <c r="G6736">
        <v>4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4</v>
      </c>
      <c r="E6737">
        <v>0</v>
      </c>
      <c r="F6737">
        <v>2</v>
      </c>
      <c r="G6737">
        <v>3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2</v>
      </c>
      <c r="E6738">
        <v>0</v>
      </c>
      <c r="F6738">
        <v>1</v>
      </c>
      <c r="G6738">
        <v>1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6</v>
      </c>
      <c r="E6739">
        <v>1</v>
      </c>
      <c r="F6739">
        <v>1</v>
      </c>
      <c r="G6739">
        <v>1</v>
      </c>
      <c r="H6739">
        <v>0</v>
      </c>
      <c r="I6739">
        <v>1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1</v>
      </c>
      <c r="E6740">
        <v>0</v>
      </c>
      <c r="F6740">
        <v>2</v>
      </c>
      <c r="G6740">
        <v>1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3</v>
      </c>
      <c r="E6741">
        <v>1</v>
      </c>
      <c r="F6741">
        <v>0</v>
      </c>
      <c r="G6741">
        <v>2</v>
      </c>
      <c r="H6741">
        <v>1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1</v>
      </c>
      <c r="E6742">
        <v>0</v>
      </c>
      <c r="F6742">
        <v>1</v>
      </c>
      <c r="G6742">
        <v>1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2</v>
      </c>
      <c r="E6743">
        <v>3</v>
      </c>
      <c r="F6743">
        <v>4</v>
      </c>
      <c r="G6743">
        <v>3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0</v>
      </c>
      <c r="E6744">
        <v>0</v>
      </c>
      <c r="F6744">
        <v>2</v>
      </c>
      <c r="G6744">
        <v>0</v>
      </c>
      <c r="H6744">
        <v>1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0</v>
      </c>
      <c r="E6745">
        <v>1</v>
      </c>
      <c r="F6745">
        <v>3</v>
      </c>
      <c r="G6745">
        <v>4</v>
      </c>
      <c r="H6745">
        <v>1</v>
      </c>
      <c r="I6745">
        <v>1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0</v>
      </c>
      <c r="F6746">
        <v>1</v>
      </c>
      <c r="G6746">
        <v>2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5</v>
      </c>
      <c r="E6747">
        <v>1</v>
      </c>
      <c r="F6747">
        <v>2</v>
      </c>
      <c r="G6747">
        <v>3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2</v>
      </c>
      <c r="E6748">
        <v>1</v>
      </c>
      <c r="F6748">
        <v>0</v>
      </c>
      <c r="G6748">
        <v>2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0</v>
      </c>
      <c r="F6749">
        <v>1</v>
      </c>
      <c r="G6749">
        <v>2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0</v>
      </c>
      <c r="F6750">
        <v>1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6</v>
      </c>
      <c r="E6751">
        <v>0</v>
      </c>
      <c r="F6751">
        <v>3</v>
      </c>
      <c r="G6751">
        <v>7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0</v>
      </c>
      <c r="E6752">
        <v>1</v>
      </c>
      <c r="F6752">
        <v>0</v>
      </c>
      <c r="G6752">
        <v>1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5</v>
      </c>
      <c r="E6753">
        <v>1</v>
      </c>
      <c r="F6753">
        <v>3</v>
      </c>
      <c r="G6753">
        <v>2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3</v>
      </c>
      <c r="E6754">
        <v>1</v>
      </c>
      <c r="F6754">
        <v>2</v>
      </c>
      <c r="G6754">
        <v>3</v>
      </c>
      <c r="H6754">
        <v>1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7</v>
      </c>
      <c r="E6755">
        <v>0</v>
      </c>
      <c r="F6755">
        <v>1</v>
      </c>
      <c r="G6755">
        <v>2</v>
      </c>
      <c r="H6755">
        <v>0</v>
      </c>
      <c r="I6755">
        <v>1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0</v>
      </c>
      <c r="F6756">
        <v>1</v>
      </c>
      <c r="G6756">
        <v>1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7</v>
      </c>
      <c r="E6757">
        <v>1</v>
      </c>
      <c r="F6757">
        <v>4</v>
      </c>
      <c r="G6757">
        <v>6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0</v>
      </c>
      <c r="E6758">
        <v>0</v>
      </c>
      <c r="F6758">
        <v>3</v>
      </c>
      <c r="G6758">
        <v>1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2</v>
      </c>
      <c r="E6759">
        <v>0</v>
      </c>
      <c r="F6759">
        <v>6</v>
      </c>
      <c r="G6759">
        <v>4</v>
      </c>
      <c r="H6759">
        <v>1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2</v>
      </c>
      <c r="E6760">
        <v>0</v>
      </c>
      <c r="F6760">
        <v>0</v>
      </c>
      <c r="G6760">
        <v>2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3</v>
      </c>
      <c r="E6761">
        <v>1</v>
      </c>
      <c r="F6761">
        <v>3</v>
      </c>
      <c r="G6761">
        <v>2</v>
      </c>
      <c r="H6761">
        <v>2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0</v>
      </c>
      <c r="F6762">
        <v>1</v>
      </c>
      <c r="G6762">
        <v>1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6</v>
      </c>
      <c r="E6763">
        <v>1</v>
      </c>
      <c r="F6763">
        <v>2</v>
      </c>
      <c r="G6763">
        <v>1</v>
      </c>
      <c r="H6763">
        <v>1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2</v>
      </c>
      <c r="E6764">
        <v>0</v>
      </c>
      <c r="F6764">
        <v>1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6</v>
      </c>
      <c r="E6765">
        <v>2</v>
      </c>
      <c r="F6765">
        <v>3</v>
      </c>
      <c r="G6765">
        <v>3</v>
      </c>
      <c r="H6765">
        <v>1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0</v>
      </c>
      <c r="F6766">
        <v>0</v>
      </c>
      <c r="G6766">
        <v>1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3</v>
      </c>
      <c r="E6767">
        <v>1</v>
      </c>
      <c r="F6767">
        <v>2</v>
      </c>
      <c r="G6767">
        <v>7</v>
      </c>
      <c r="H6767">
        <v>1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1</v>
      </c>
      <c r="E6768">
        <v>0</v>
      </c>
      <c r="F6768">
        <v>0</v>
      </c>
      <c r="G6768">
        <v>1</v>
      </c>
      <c r="H6768">
        <v>0</v>
      </c>
      <c r="I6768">
        <v>1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7</v>
      </c>
      <c r="E6769">
        <v>1</v>
      </c>
      <c r="F6769">
        <v>4</v>
      </c>
      <c r="G6769">
        <v>3</v>
      </c>
      <c r="H6769">
        <v>1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1</v>
      </c>
      <c r="E6770">
        <v>0</v>
      </c>
      <c r="F6770">
        <v>1</v>
      </c>
      <c r="G6770">
        <v>1</v>
      </c>
      <c r="H6770">
        <v>1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5</v>
      </c>
      <c r="E6771">
        <v>1</v>
      </c>
      <c r="F6771">
        <v>2</v>
      </c>
      <c r="G6771">
        <v>6</v>
      </c>
      <c r="H6771">
        <v>1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0</v>
      </c>
      <c r="G6772">
        <v>1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1</v>
      </c>
      <c r="E6773">
        <v>0</v>
      </c>
      <c r="F6773">
        <v>3</v>
      </c>
      <c r="G6773">
        <v>2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0</v>
      </c>
      <c r="F6775">
        <v>1</v>
      </c>
      <c r="G6775">
        <v>1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0</v>
      </c>
      <c r="F6777">
        <v>0</v>
      </c>
      <c r="G6777">
        <v>3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0</v>
      </c>
      <c r="F6778">
        <v>1</v>
      </c>
      <c r="G6778">
        <v>1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0</v>
      </c>
      <c r="E6779">
        <v>1</v>
      </c>
      <c r="F6779">
        <v>0</v>
      </c>
      <c r="G6779">
        <v>2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0</v>
      </c>
      <c r="F6780">
        <v>1</v>
      </c>
      <c r="G6780">
        <v>1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2</v>
      </c>
      <c r="E6781">
        <v>2</v>
      </c>
      <c r="F6781">
        <v>0</v>
      </c>
      <c r="G6781">
        <v>3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1</v>
      </c>
      <c r="E6782">
        <v>0</v>
      </c>
      <c r="F6782">
        <v>1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112836</v>
      </c>
      <c r="E6785">
        <v>19144</v>
      </c>
      <c r="F6785">
        <v>107568</v>
      </c>
      <c r="G6785">
        <v>122033</v>
      </c>
      <c r="H6785">
        <v>9541</v>
      </c>
      <c r="I6785">
        <v>2463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07072</v>
      </c>
      <c r="E6786">
        <v>13335</v>
      </c>
      <c r="F6786">
        <v>106050</v>
      </c>
      <c r="G6786">
        <v>121764</v>
      </c>
      <c r="H6786">
        <v>7107</v>
      </c>
      <c r="I6786">
        <v>1703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2</v>
      </c>
      <c r="E6831">
        <v>0</v>
      </c>
      <c r="F6831">
        <v>1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1</v>
      </c>
      <c r="E6914">
        <v>1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6</v>
      </c>
      <c r="E6916">
        <v>2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0</v>
      </c>
      <c r="F6920">
        <v>1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0</v>
      </c>
      <c r="F6922">
        <v>2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3</v>
      </c>
      <c r="E6923">
        <v>1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4</v>
      </c>
      <c r="E6924">
        <v>1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2</v>
      </c>
      <c r="E6926">
        <v>1</v>
      </c>
      <c r="F6926">
        <v>1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5</v>
      </c>
      <c r="E6927">
        <v>1</v>
      </c>
      <c r="F6927">
        <v>4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0</v>
      </c>
      <c r="F6928">
        <v>1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6</v>
      </c>
      <c r="E6929">
        <v>1</v>
      </c>
      <c r="F6929">
        <v>2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3</v>
      </c>
      <c r="E6931">
        <v>0</v>
      </c>
      <c r="F6931">
        <v>1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0</v>
      </c>
      <c r="F6934">
        <v>3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1</v>
      </c>
      <c r="F6936">
        <v>1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5</v>
      </c>
      <c r="E6938">
        <v>1</v>
      </c>
      <c r="F6938">
        <v>2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2</v>
      </c>
      <c r="E6940">
        <v>0</v>
      </c>
      <c r="F6940">
        <v>2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1</v>
      </c>
      <c r="F6941">
        <v>1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0</v>
      </c>
      <c r="F6945">
        <v>2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6</v>
      </c>
      <c r="E6946">
        <v>0</v>
      </c>
      <c r="F6946">
        <v>1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0</v>
      </c>
      <c r="F6948">
        <v>5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1</v>
      </c>
      <c r="E6949">
        <v>0</v>
      </c>
      <c r="F6949">
        <v>3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6</v>
      </c>
      <c r="E6950">
        <v>1</v>
      </c>
      <c r="F6950">
        <v>5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3</v>
      </c>
      <c r="E6951">
        <v>1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6</v>
      </c>
      <c r="E6954">
        <v>1</v>
      </c>
      <c r="F6954">
        <v>2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3</v>
      </c>
      <c r="E6955">
        <v>1</v>
      </c>
      <c r="F6955">
        <v>1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5</v>
      </c>
      <c r="E6958">
        <v>1</v>
      </c>
      <c r="F6958">
        <v>3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0</v>
      </c>
      <c r="E6959">
        <v>0</v>
      </c>
      <c r="F6959">
        <v>1</v>
      </c>
      <c r="G6959">
        <v>1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5</v>
      </c>
      <c r="E6960">
        <v>2</v>
      </c>
      <c r="F6960">
        <v>2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2</v>
      </c>
      <c r="E6961">
        <v>1</v>
      </c>
      <c r="F6961">
        <v>2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4</v>
      </c>
      <c r="E6962">
        <v>1</v>
      </c>
      <c r="F6962">
        <v>3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7</v>
      </c>
      <c r="E6964">
        <v>1</v>
      </c>
      <c r="F6964">
        <v>3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4</v>
      </c>
      <c r="E6966">
        <v>1</v>
      </c>
      <c r="F6966">
        <v>1</v>
      </c>
      <c r="G6966">
        <v>2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2</v>
      </c>
      <c r="E6967">
        <v>1</v>
      </c>
      <c r="F6967">
        <v>1</v>
      </c>
      <c r="G6967">
        <v>1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3</v>
      </c>
      <c r="E6968">
        <v>0</v>
      </c>
      <c r="F6968">
        <v>10</v>
      </c>
      <c r="G6968">
        <v>3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0</v>
      </c>
      <c r="G6969">
        <v>1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0</v>
      </c>
      <c r="F6970">
        <v>1</v>
      </c>
      <c r="G6970">
        <v>1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0</v>
      </c>
      <c r="G6971">
        <v>1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2</v>
      </c>
      <c r="E6972">
        <v>0</v>
      </c>
      <c r="F6972">
        <v>2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1</v>
      </c>
      <c r="E6973">
        <v>1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6</v>
      </c>
      <c r="E6974">
        <v>1</v>
      </c>
      <c r="F6974">
        <v>2</v>
      </c>
      <c r="G6974">
        <v>1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0</v>
      </c>
      <c r="E6975">
        <v>1</v>
      </c>
      <c r="F6975">
        <v>3</v>
      </c>
      <c r="G6975">
        <v>1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3</v>
      </c>
      <c r="E6977">
        <v>0</v>
      </c>
      <c r="F6977">
        <v>2</v>
      </c>
      <c r="G6977">
        <v>1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1</v>
      </c>
      <c r="E6978">
        <v>1</v>
      </c>
      <c r="F6978">
        <v>0</v>
      </c>
      <c r="G6978">
        <v>3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2</v>
      </c>
      <c r="E6979">
        <v>0</v>
      </c>
      <c r="F6979">
        <v>1</v>
      </c>
      <c r="G6979">
        <v>1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6</v>
      </c>
      <c r="E6981">
        <v>0</v>
      </c>
      <c r="F6981">
        <v>3</v>
      </c>
      <c r="G6981">
        <v>1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2</v>
      </c>
      <c r="E6982">
        <v>1</v>
      </c>
      <c r="F6982">
        <v>2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5</v>
      </c>
      <c r="E6983">
        <v>2</v>
      </c>
      <c r="F6983">
        <v>1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4</v>
      </c>
      <c r="E6985">
        <v>0</v>
      </c>
      <c r="F6985">
        <v>1</v>
      </c>
      <c r="G6985">
        <v>2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0</v>
      </c>
      <c r="E6986">
        <v>0</v>
      </c>
      <c r="F6986">
        <v>0</v>
      </c>
      <c r="G6986">
        <v>1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1</v>
      </c>
      <c r="E6987">
        <v>1</v>
      </c>
      <c r="F6987">
        <v>1</v>
      </c>
      <c r="G6987">
        <v>1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1</v>
      </c>
      <c r="E6988">
        <v>0</v>
      </c>
      <c r="F6988">
        <v>1</v>
      </c>
      <c r="G6988">
        <v>1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4</v>
      </c>
      <c r="E6989">
        <v>1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2</v>
      </c>
      <c r="E6990">
        <v>1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2</v>
      </c>
      <c r="E6991">
        <v>0</v>
      </c>
      <c r="F6991">
        <v>3</v>
      </c>
      <c r="G6991">
        <v>1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0</v>
      </c>
      <c r="E6992">
        <v>0</v>
      </c>
      <c r="F6992">
        <v>0</v>
      </c>
      <c r="G6992">
        <v>1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3</v>
      </c>
      <c r="E6993">
        <v>1</v>
      </c>
      <c r="F6993">
        <v>2</v>
      </c>
      <c r="G6993">
        <v>2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0</v>
      </c>
      <c r="G6994">
        <v>1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0</v>
      </c>
      <c r="E6995">
        <v>1</v>
      </c>
      <c r="F6995">
        <v>4</v>
      </c>
      <c r="G6995">
        <v>1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3</v>
      </c>
      <c r="E6996">
        <v>0</v>
      </c>
      <c r="F6996">
        <v>0</v>
      </c>
      <c r="G6996">
        <v>1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4</v>
      </c>
      <c r="E6997">
        <v>0</v>
      </c>
      <c r="F6997">
        <v>2</v>
      </c>
      <c r="G6997">
        <v>2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2</v>
      </c>
      <c r="E6998">
        <v>1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5</v>
      </c>
      <c r="E6999">
        <v>0</v>
      </c>
      <c r="F6999">
        <v>1</v>
      </c>
      <c r="G6999">
        <v>2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0</v>
      </c>
      <c r="E7000">
        <v>0</v>
      </c>
      <c r="F7000">
        <v>1</v>
      </c>
      <c r="G7000">
        <v>3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6</v>
      </c>
      <c r="E7001">
        <v>3</v>
      </c>
      <c r="F7001">
        <v>1</v>
      </c>
      <c r="G7001">
        <v>1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1</v>
      </c>
      <c r="E7002">
        <v>0</v>
      </c>
      <c r="F7002">
        <v>3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4</v>
      </c>
      <c r="E7003">
        <v>0</v>
      </c>
      <c r="F7003">
        <v>2</v>
      </c>
      <c r="G7003">
        <v>2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2</v>
      </c>
      <c r="E7004">
        <v>0</v>
      </c>
      <c r="F7004">
        <v>1</v>
      </c>
      <c r="G7004">
        <v>1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0</v>
      </c>
      <c r="E7005">
        <v>0</v>
      </c>
      <c r="F7005">
        <v>3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0</v>
      </c>
      <c r="F7006">
        <v>1</v>
      </c>
      <c r="G7006">
        <v>2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3</v>
      </c>
      <c r="E7007">
        <v>0</v>
      </c>
      <c r="F7007">
        <v>1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6</v>
      </c>
      <c r="E7009">
        <v>0</v>
      </c>
      <c r="F7009">
        <v>2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0</v>
      </c>
      <c r="E7010">
        <v>0</v>
      </c>
      <c r="F7010">
        <v>1</v>
      </c>
      <c r="G7010">
        <v>2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5</v>
      </c>
      <c r="E7011">
        <v>0</v>
      </c>
      <c r="F7011">
        <v>1</v>
      </c>
      <c r="G7011">
        <v>1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0</v>
      </c>
      <c r="G7012">
        <v>1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3</v>
      </c>
      <c r="E7013">
        <v>0</v>
      </c>
      <c r="F7013">
        <v>1</v>
      </c>
      <c r="G7013">
        <v>3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7</v>
      </c>
      <c r="E7014">
        <v>1</v>
      </c>
      <c r="F7014">
        <v>1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0</v>
      </c>
      <c r="E7015">
        <v>1</v>
      </c>
      <c r="F7015">
        <v>2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6</v>
      </c>
      <c r="E7016">
        <v>2</v>
      </c>
      <c r="F7016">
        <v>1</v>
      </c>
      <c r="G7016">
        <v>1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1</v>
      </c>
      <c r="E7017">
        <v>0</v>
      </c>
      <c r="F7017">
        <v>1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2</v>
      </c>
      <c r="E7018">
        <v>1</v>
      </c>
      <c r="F7018">
        <v>1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5</v>
      </c>
      <c r="E7019">
        <v>1</v>
      </c>
      <c r="F7019">
        <v>3</v>
      </c>
      <c r="G7019">
        <v>1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1</v>
      </c>
      <c r="G7020">
        <v>1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3</v>
      </c>
      <c r="E7021">
        <v>0</v>
      </c>
      <c r="F7021">
        <v>1</v>
      </c>
      <c r="G7021">
        <v>2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0</v>
      </c>
      <c r="F7022">
        <v>1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5</v>
      </c>
      <c r="E7023">
        <v>0</v>
      </c>
      <c r="F7023">
        <v>0</v>
      </c>
      <c r="G7023">
        <v>3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3</v>
      </c>
      <c r="E7024">
        <v>0</v>
      </c>
      <c r="F7024">
        <v>1</v>
      </c>
      <c r="G7024">
        <v>2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3</v>
      </c>
      <c r="E7025">
        <v>0</v>
      </c>
      <c r="F7025">
        <v>4</v>
      </c>
      <c r="G7025">
        <v>2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4</v>
      </c>
      <c r="E7026">
        <v>0</v>
      </c>
      <c r="F7026">
        <v>1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5</v>
      </c>
      <c r="E7027">
        <v>0</v>
      </c>
      <c r="F7027">
        <v>2</v>
      </c>
      <c r="G7027">
        <v>3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3</v>
      </c>
      <c r="E7029">
        <v>0</v>
      </c>
      <c r="F7029">
        <v>2</v>
      </c>
      <c r="G7029">
        <v>3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4</v>
      </c>
      <c r="E7030">
        <v>1</v>
      </c>
      <c r="F7030">
        <v>1</v>
      </c>
      <c r="G7030">
        <v>0</v>
      </c>
      <c r="H7030">
        <v>1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3</v>
      </c>
      <c r="E7032">
        <v>0</v>
      </c>
      <c r="F7032">
        <v>2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2</v>
      </c>
      <c r="E7033">
        <v>1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5</v>
      </c>
      <c r="E7034">
        <v>1</v>
      </c>
      <c r="F7034">
        <v>2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0</v>
      </c>
      <c r="F7035">
        <v>0</v>
      </c>
      <c r="G7035">
        <v>2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4</v>
      </c>
      <c r="E7036">
        <v>2</v>
      </c>
      <c r="F7036">
        <v>2</v>
      </c>
      <c r="G7036">
        <v>4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1</v>
      </c>
      <c r="E7037">
        <v>0</v>
      </c>
      <c r="F7037">
        <v>5</v>
      </c>
      <c r="G7037">
        <v>2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0</v>
      </c>
      <c r="F7038">
        <v>1</v>
      </c>
      <c r="G7038">
        <v>1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0</v>
      </c>
      <c r="F7039">
        <v>0</v>
      </c>
      <c r="G7039">
        <v>1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4</v>
      </c>
      <c r="E7040">
        <v>1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0</v>
      </c>
      <c r="F7041">
        <v>1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5</v>
      </c>
      <c r="E7042">
        <v>1</v>
      </c>
      <c r="F7042">
        <v>0</v>
      </c>
      <c r="G7042">
        <v>4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1</v>
      </c>
      <c r="E7043">
        <v>0</v>
      </c>
      <c r="F7043">
        <v>1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2</v>
      </c>
      <c r="E7044">
        <v>0</v>
      </c>
      <c r="F7044">
        <v>2</v>
      </c>
      <c r="G7044">
        <v>2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2</v>
      </c>
      <c r="E7045">
        <v>1</v>
      </c>
      <c r="F7045">
        <v>1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6</v>
      </c>
      <c r="E7046">
        <v>1</v>
      </c>
      <c r="F7046">
        <v>2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0</v>
      </c>
      <c r="F7047">
        <v>0</v>
      </c>
      <c r="G7047">
        <v>1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3</v>
      </c>
      <c r="E7048">
        <v>1</v>
      </c>
      <c r="F7048">
        <v>0</v>
      </c>
      <c r="G7048">
        <v>1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0</v>
      </c>
      <c r="F7049">
        <v>0</v>
      </c>
      <c r="G7049">
        <v>1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5</v>
      </c>
      <c r="E7050">
        <v>2</v>
      </c>
      <c r="F7050">
        <v>1</v>
      </c>
      <c r="G7050">
        <v>3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0</v>
      </c>
      <c r="G7051">
        <v>1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2</v>
      </c>
      <c r="E7052">
        <v>2</v>
      </c>
      <c r="F7052">
        <v>4</v>
      </c>
      <c r="G7052">
        <v>1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0</v>
      </c>
      <c r="F7053">
        <v>1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5</v>
      </c>
      <c r="E7054">
        <v>0</v>
      </c>
      <c r="F7054">
        <v>2</v>
      </c>
      <c r="G7054">
        <v>3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3</v>
      </c>
      <c r="E7055">
        <v>0</v>
      </c>
      <c r="F7055">
        <v>1</v>
      </c>
      <c r="G7055">
        <v>1</v>
      </c>
      <c r="H7055">
        <v>1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0</v>
      </c>
      <c r="F7056">
        <v>1</v>
      </c>
      <c r="G7056">
        <v>1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2</v>
      </c>
      <c r="E7057">
        <v>0</v>
      </c>
      <c r="F7057">
        <v>1</v>
      </c>
      <c r="G7057">
        <v>2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2</v>
      </c>
      <c r="E7058">
        <v>1</v>
      </c>
      <c r="F7058">
        <v>2</v>
      </c>
      <c r="G7058">
        <v>1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0</v>
      </c>
      <c r="E7059">
        <v>1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4</v>
      </c>
      <c r="E7060">
        <v>0</v>
      </c>
      <c r="F7060">
        <v>2</v>
      </c>
      <c r="G7060">
        <v>3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0</v>
      </c>
      <c r="G7061">
        <v>1</v>
      </c>
      <c r="H7061">
        <v>1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5</v>
      </c>
      <c r="E7062">
        <v>1</v>
      </c>
      <c r="F7062">
        <v>6</v>
      </c>
      <c r="G7062">
        <v>1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0</v>
      </c>
      <c r="G7063">
        <v>3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4</v>
      </c>
      <c r="E7064">
        <v>1</v>
      </c>
      <c r="F7064">
        <v>0</v>
      </c>
      <c r="G7064">
        <v>1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1</v>
      </c>
      <c r="E7065">
        <v>0</v>
      </c>
      <c r="F7065">
        <v>2</v>
      </c>
      <c r="G7065">
        <v>1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8</v>
      </c>
      <c r="E7066">
        <v>1</v>
      </c>
      <c r="F7066">
        <v>2</v>
      </c>
      <c r="G7066">
        <v>2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0</v>
      </c>
      <c r="F7067">
        <v>0</v>
      </c>
      <c r="G7067">
        <v>1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4</v>
      </c>
      <c r="E7068">
        <v>0</v>
      </c>
      <c r="F7068">
        <v>2</v>
      </c>
      <c r="G7068">
        <v>2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2</v>
      </c>
      <c r="E7069">
        <v>1</v>
      </c>
      <c r="F7069">
        <v>1</v>
      </c>
      <c r="G7069">
        <v>1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6</v>
      </c>
      <c r="E7070">
        <v>1</v>
      </c>
      <c r="F7070">
        <v>0</v>
      </c>
      <c r="G7070">
        <v>2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3</v>
      </c>
      <c r="E7071">
        <v>0</v>
      </c>
      <c r="F7071">
        <v>0</v>
      </c>
      <c r="G7071">
        <v>1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4</v>
      </c>
      <c r="E7072">
        <v>1</v>
      </c>
      <c r="F7072">
        <v>3</v>
      </c>
      <c r="G7072">
        <v>0</v>
      </c>
      <c r="H7072">
        <v>1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2</v>
      </c>
      <c r="E7074">
        <v>0</v>
      </c>
      <c r="F7074">
        <v>1</v>
      </c>
      <c r="G7074">
        <v>2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0</v>
      </c>
      <c r="F7075">
        <v>0</v>
      </c>
      <c r="G7075">
        <v>1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5</v>
      </c>
      <c r="E7076">
        <v>0</v>
      </c>
      <c r="F7076">
        <v>1</v>
      </c>
      <c r="G7076">
        <v>3</v>
      </c>
      <c r="H7076">
        <v>0</v>
      </c>
      <c r="I7076">
        <v>1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0</v>
      </c>
      <c r="F7077">
        <v>2</v>
      </c>
      <c r="G7077">
        <v>1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8</v>
      </c>
      <c r="E7078">
        <v>2</v>
      </c>
      <c r="F7078">
        <v>0</v>
      </c>
      <c r="G7078">
        <v>5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6</v>
      </c>
      <c r="E7080">
        <v>0</v>
      </c>
      <c r="F7080">
        <v>1</v>
      </c>
      <c r="G7080">
        <v>2</v>
      </c>
      <c r="H7080">
        <v>1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2</v>
      </c>
      <c r="E7081">
        <v>0</v>
      </c>
      <c r="F7081">
        <v>1</v>
      </c>
      <c r="G7081">
        <v>1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5</v>
      </c>
      <c r="E7082">
        <v>1</v>
      </c>
      <c r="F7082">
        <v>0</v>
      </c>
      <c r="G7082">
        <v>3</v>
      </c>
      <c r="H7082">
        <v>1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6</v>
      </c>
      <c r="E7084">
        <v>0</v>
      </c>
      <c r="F7084">
        <v>1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1</v>
      </c>
      <c r="E7085">
        <v>0</v>
      </c>
      <c r="F7085">
        <v>1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1</v>
      </c>
      <c r="E7086">
        <v>0</v>
      </c>
      <c r="F7086">
        <v>3</v>
      </c>
      <c r="G7086">
        <v>1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4</v>
      </c>
      <c r="E7088">
        <v>0</v>
      </c>
      <c r="F7088">
        <v>1</v>
      </c>
      <c r="G7088">
        <v>2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2</v>
      </c>
      <c r="E7089">
        <v>1</v>
      </c>
      <c r="F7089">
        <v>3</v>
      </c>
      <c r="G7089">
        <v>3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1</v>
      </c>
      <c r="E7090">
        <v>0</v>
      </c>
      <c r="F7090">
        <v>0</v>
      </c>
      <c r="G7090">
        <v>1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1</v>
      </c>
      <c r="G7091">
        <v>1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0</v>
      </c>
      <c r="F7092">
        <v>0</v>
      </c>
      <c r="G7092">
        <v>2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2</v>
      </c>
      <c r="E7093">
        <v>2</v>
      </c>
      <c r="F7093">
        <v>0</v>
      </c>
      <c r="G7093">
        <v>3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1</v>
      </c>
      <c r="E7094">
        <v>0</v>
      </c>
      <c r="F7094">
        <v>1</v>
      </c>
      <c r="G7094">
        <v>1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4</v>
      </c>
      <c r="E7095">
        <v>1</v>
      </c>
      <c r="F7095">
        <v>3</v>
      </c>
      <c r="G7095">
        <v>1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0</v>
      </c>
      <c r="E7096">
        <v>1</v>
      </c>
      <c r="F7096">
        <v>0</v>
      </c>
      <c r="G7096">
        <v>2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2</v>
      </c>
      <c r="E7097">
        <v>0</v>
      </c>
      <c r="F7097">
        <v>2</v>
      </c>
      <c r="G7097">
        <v>2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1</v>
      </c>
      <c r="E7098">
        <v>1</v>
      </c>
      <c r="F7098">
        <v>0</v>
      </c>
      <c r="G7098">
        <v>1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2</v>
      </c>
      <c r="E7099">
        <v>2</v>
      </c>
      <c r="F7099">
        <v>2</v>
      </c>
      <c r="G7099">
        <v>1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1</v>
      </c>
      <c r="E7100">
        <v>1</v>
      </c>
      <c r="F7100">
        <v>0</v>
      </c>
      <c r="G7100">
        <v>1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5</v>
      </c>
      <c r="E7101">
        <v>0</v>
      </c>
      <c r="F7101">
        <v>0</v>
      </c>
      <c r="G7101">
        <v>1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4</v>
      </c>
      <c r="E7103">
        <v>2</v>
      </c>
      <c r="F7103">
        <v>4</v>
      </c>
      <c r="G7103">
        <v>1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1</v>
      </c>
      <c r="E7104">
        <v>1</v>
      </c>
      <c r="F7104">
        <v>1</v>
      </c>
      <c r="G7104">
        <v>0</v>
      </c>
      <c r="H7104">
        <v>1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1</v>
      </c>
      <c r="E7105">
        <v>3</v>
      </c>
      <c r="F7105">
        <v>1</v>
      </c>
      <c r="G7105">
        <v>2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0</v>
      </c>
      <c r="F7106">
        <v>1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2</v>
      </c>
      <c r="E7107">
        <v>0</v>
      </c>
      <c r="F7107">
        <v>2</v>
      </c>
      <c r="G7107">
        <v>2</v>
      </c>
      <c r="H7107">
        <v>3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2</v>
      </c>
      <c r="E7108">
        <v>0</v>
      </c>
      <c r="F7108">
        <v>1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1</v>
      </c>
      <c r="E7109">
        <v>0</v>
      </c>
      <c r="F7109">
        <v>2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3</v>
      </c>
      <c r="E7111">
        <v>1</v>
      </c>
      <c r="F7111">
        <v>4</v>
      </c>
      <c r="G7111">
        <v>1</v>
      </c>
      <c r="H7111">
        <v>1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0</v>
      </c>
      <c r="E7112">
        <v>1</v>
      </c>
      <c r="F7112">
        <v>1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4</v>
      </c>
      <c r="E7113">
        <v>0</v>
      </c>
      <c r="F7113">
        <v>3</v>
      </c>
      <c r="G7113">
        <v>1</v>
      </c>
      <c r="H7113">
        <v>1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5</v>
      </c>
      <c r="E7115">
        <v>0</v>
      </c>
      <c r="F7115">
        <v>3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1</v>
      </c>
      <c r="E7116">
        <v>0</v>
      </c>
      <c r="F7116">
        <v>1</v>
      </c>
      <c r="G7116">
        <v>2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5</v>
      </c>
      <c r="E7117">
        <v>0</v>
      </c>
      <c r="F7117">
        <v>3</v>
      </c>
      <c r="G7117">
        <v>2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0</v>
      </c>
      <c r="E7118">
        <v>0</v>
      </c>
      <c r="F7118">
        <v>1</v>
      </c>
      <c r="G7118">
        <v>1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2</v>
      </c>
      <c r="E7119">
        <v>1</v>
      </c>
      <c r="F7119">
        <v>2</v>
      </c>
      <c r="G7119">
        <v>4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1</v>
      </c>
      <c r="E7120">
        <v>0</v>
      </c>
      <c r="F7120">
        <v>1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5</v>
      </c>
      <c r="E7121">
        <v>0</v>
      </c>
      <c r="F7121">
        <v>3</v>
      </c>
      <c r="G7121">
        <v>1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0</v>
      </c>
      <c r="F7122">
        <v>0</v>
      </c>
      <c r="G7122">
        <v>2</v>
      </c>
      <c r="H7122">
        <v>1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4</v>
      </c>
      <c r="E7123">
        <v>1</v>
      </c>
      <c r="F7123">
        <v>0</v>
      </c>
      <c r="G7123">
        <v>3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0</v>
      </c>
      <c r="E7124">
        <v>0</v>
      </c>
      <c r="F7124">
        <v>2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2</v>
      </c>
      <c r="E7125">
        <v>1</v>
      </c>
      <c r="F7125">
        <v>0</v>
      </c>
      <c r="G7125">
        <v>3</v>
      </c>
      <c r="H7125">
        <v>2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0</v>
      </c>
      <c r="F7126">
        <v>0</v>
      </c>
      <c r="G7126">
        <v>1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0</v>
      </c>
      <c r="E7127">
        <v>0</v>
      </c>
      <c r="F7127">
        <v>1</v>
      </c>
      <c r="G7127">
        <v>1</v>
      </c>
      <c r="H7127">
        <v>1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2</v>
      </c>
      <c r="E7128">
        <v>0</v>
      </c>
      <c r="F7128">
        <v>2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5</v>
      </c>
      <c r="E7129">
        <v>0</v>
      </c>
      <c r="F7129">
        <v>4</v>
      </c>
      <c r="G7129">
        <v>2</v>
      </c>
      <c r="H7129">
        <v>1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3</v>
      </c>
      <c r="E7130">
        <v>1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3</v>
      </c>
      <c r="E7131">
        <v>1</v>
      </c>
      <c r="F7131">
        <v>4</v>
      </c>
      <c r="G7131">
        <v>3</v>
      </c>
      <c r="H7131">
        <v>1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2</v>
      </c>
      <c r="E7132">
        <v>1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5</v>
      </c>
      <c r="E7133">
        <v>0</v>
      </c>
      <c r="F7133">
        <v>1</v>
      </c>
      <c r="G7133">
        <v>3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0</v>
      </c>
      <c r="E7134">
        <v>1</v>
      </c>
      <c r="F7134">
        <v>1</v>
      </c>
      <c r="G7134">
        <v>0</v>
      </c>
      <c r="H7134">
        <v>1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3</v>
      </c>
      <c r="E7135">
        <v>0</v>
      </c>
      <c r="F7135">
        <v>3</v>
      </c>
      <c r="G7135">
        <v>2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0</v>
      </c>
      <c r="E7136">
        <v>2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4</v>
      </c>
      <c r="E7137">
        <v>0</v>
      </c>
      <c r="F7137">
        <v>3</v>
      </c>
      <c r="G7137">
        <v>0</v>
      </c>
      <c r="H7137">
        <v>1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3</v>
      </c>
      <c r="E7139">
        <v>0</v>
      </c>
      <c r="F7139">
        <v>3</v>
      </c>
      <c r="G7139">
        <v>2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1</v>
      </c>
      <c r="E7140">
        <v>0</v>
      </c>
      <c r="F7140">
        <v>3</v>
      </c>
      <c r="G7140">
        <v>2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3</v>
      </c>
      <c r="E7141">
        <v>1</v>
      </c>
      <c r="F7141">
        <v>0</v>
      </c>
      <c r="G7141">
        <v>1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0</v>
      </c>
      <c r="F7142">
        <v>0</v>
      </c>
      <c r="G7142">
        <v>2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0</v>
      </c>
      <c r="F7143">
        <v>0</v>
      </c>
      <c r="G7143">
        <v>3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0</v>
      </c>
      <c r="G7144">
        <v>1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4</v>
      </c>
      <c r="E7145">
        <v>0</v>
      </c>
      <c r="F7145">
        <v>2</v>
      </c>
      <c r="G7145">
        <v>3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0</v>
      </c>
      <c r="E7146">
        <v>0</v>
      </c>
      <c r="F7146">
        <v>1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6</v>
      </c>
      <c r="E7147">
        <v>1</v>
      </c>
      <c r="F7147">
        <v>1</v>
      </c>
      <c r="G7147">
        <v>1</v>
      </c>
      <c r="H7147">
        <v>1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1</v>
      </c>
      <c r="E7149">
        <v>0</v>
      </c>
      <c r="F7149">
        <v>2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4</v>
      </c>
      <c r="E7151">
        <v>0</v>
      </c>
      <c r="F7151">
        <v>1</v>
      </c>
      <c r="G7151">
        <v>1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0</v>
      </c>
      <c r="E7152">
        <v>0</v>
      </c>
      <c r="F7152">
        <v>2</v>
      </c>
      <c r="G7152">
        <v>0</v>
      </c>
      <c r="H7152">
        <v>1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0</v>
      </c>
      <c r="F7153">
        <v>2</v>
      </c>
      <c r="G7153">
        <v>1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0</v>
      </c>
      <c r="F7154">
        <v>0</v>
      </c>
      <c r="G7154">
        <v>2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5</v>
      </c>
      <c r="E7155">
        <v>0</v>
      </c>
      <c r="F7155">
        <v>2</v>
      </c>
      <c r="G7155">
        <v>1</v>
      </c>
      <c r="H7155">
        <v>0</v>
      </c>
      <c r="I7155">
        <v>1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1</v>
      </c>
      <c r="E7156">
        <v>0</v>
      </c>
      <c r="F7156">
        <v>1</v>
      </c>
      <c r="G7156">
        <v>1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8</v>
      </c>
      <c r="E7157">
        <v>1</v>
      </c>
      <c r="F7157">
        <v>2</v>
      </c>
      <c r="G7157">
        <v>2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2</v>
      </c>
      <c r="E7158">
        <v>0</v>
      </c>
      <c r="F7158">
        <v>2</v>
      </c>
      <c r="G7158">
        <v>1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5</v>
      </c>
      <c r="E7159">
        <v>1</v>
      </c>
      <c r="F7159">
        <v>3</v>
      </c>
      <c r="G7159">
        <v>1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2</v>
      </c>
      <c r="E7160">
        <v>0</v>
      </c>
      <c r="F7160">
        <v>0</v>
      </c>
      <c r="G7160">
        <v>3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6</v>
      </c>
      <c r="E7161">
        <v>1</v>
      </c>
      <c r="F7161">
        <v>1</v>
      </c>
      <c r="G7161">
        <v>1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5</v>
      </c>
      <c r="E7163">
        <v>1</v>
      </c>
      <c r="F7163">
        <v>4</v>
      </c>
      <c r="G7163">
        <v>2</v>
      </c>
      <c r="H7163">
        <v>1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1</v>
      </c>
      <c r="E7164">
        <v>0</v>
      </c>
      <c r="F7164">
        <v>2</v>
      </c>
      <c r="G7164">
        <v>2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0</v>
      </c>
      <c r="F7165">
        <v>4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0</v>
      </c>
      <c r="F7166">
        <v>0</v>
      </c>
      <c r="G7166">
        <v>1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5</v>
      </c>
      <c r="E7167">
        <v>0</v>
      </c>
      <c r="F7167">
        <v>2</v>
      </c>
      <c r="G7167">
        <v>1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4</v>
      </c>
      <c r="E7169">
        <v>1</v>
      </c>
      <c r="F7169">
        <v>0</v>
      </c>
      <c r="G7169">
        <v>2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0</v>
      </c>
      <c r="F7170">
        <v>0</v>
      </c>
      <c r="G7170">
        <v>1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6</v>
      </c>
      <c r="E7171">
        <v>2</v>
      </c>
      <c r="F7171">
        <v>2</v>
      </c>
      <c r="G7171">
        <v>3</v>
      </c>
      <c r="H7171">
        <v>0</v>
      </c>
      <c r="I7171">
        <v>1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0</v>
      </c>
      <c r="F7172">
        <v>0</v>
      </c>
      <c r="G7172">
        <v>1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5</v>
      </c>
      <c r="E7173">
        <v>0</v>
      </c>
      <c r="F7173">
        <v>2</v>
      </c>
      <c r="G7173">
        <v>1</v>
      </c>
      <c r="H7173">
        <v>1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2</v>
      </c>
      <c r="E7174">
        <v>1</v>
      </c>
      <c r="F7174">
        <v>3</v>
      </c>
      <c r="G7174">
        <v>1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2</v>
      </c>
      <c r="E7175">
        <v>1</v>
      </c>
      <c r="F7175">
        <v>1</v>
      </c>
      <c r="G7175">
        <v>1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6</v>
      </c>
      <c r="E7177">
        <v>0</v>
      </c>
      <c r="F7177">
        <v>2</v>
      </c>
      <c r="G7177">
        <v>2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0</v>
      </c>
      <c r="F7178">
        <v>1</v>
      </c>
      <c r="G7178">
        <v>0</v>
      </c>
      <c r="H7178">
        <v>1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2</v>
      </c>
      <c r="E7179">
        <v>0</v>
      </c>
      <c r="F7179">
        <v>3</v>
      </c>
      <c r="G7179">
        <v>2</v>
      </c>
      <c r="H7179">
        <v>1</v>
      </c>
      <c r="I7179">
        <v>1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0</v>
      </c>
      <c r="G7180">
        <v>0</v>
      </c>
      <c r="H7180">
        <v>1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3</v>
      </c>
      <c r="E7181">
        <v>1</v>
      </c>
      <c r="F7181">
        <v>2</v>
      </c>
      <c r="G7181">
        <v>3</v>
      </c>
      <c r="H7181">
        <v>1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0</v>
      </c>
      <c r="E7182">
        <v>1</v>
      </c>
      <c r="F7182">
        <v>0</v>
      </c>
      <c r="G7182">
        <v>3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1</v>
      </c>
      <c r="E7183">
        <v>1</v>
      </c>
      <c r="F7183">
        <v>1</v>
      </c>
      <c r="G7183">
        <v>3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1</v>
      </c>
      <c r="E7184">
        <v>1</v>
      </c>
      <c r="F7184">
        <v>2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1</v>
      </c>
      <c r="E7185">
        <v>0</v>
      </c>
      <c r="F7185">
        <v>4</v>
      </c>
      <c r="G7185">
        <v>1</v>
      </c>
      <c r="H7185">
        <v>1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0</v>
      </c>
      <c r="E7186">
        <v>0</v>
      </c>
      <c r="F7186">
        <v>2</v>
      </c>
      <c r="G7186">
        <v>2</v>
      </c>
      <c r="H7186">
        <v>2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0</v>
      </c>
      <c r="F7187">
        <v>0</v>
      </c>
      <c r="G7187">
        <v>1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2</v>
      </c>
      <c r="E7188">
        <v>0</v>
      </c>
      <c r="F7188">
        <v>0</v>
      </c>
      <c r="G7188">
        <v>2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0</v>
      </c>
      <c r="F7190">
        <v>0</v>
      </c>
      <c r="G7190">
        <v>1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3</v>
      </c>
      <c r="E7191">
        <v>1</v>
      </c>
      <c r="F7191">
        <v>2</v>
      </c>
      <c r="G7191">
        <v>1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0</v>
      </c>
      <c r="F7192">
        <v>1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0</v>
      </c>
      <c r="F7193">
        <v>1</v>
      </c>
      <c r="G7193">
        <v>3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0</v>
      </c>
      <c r="E7194">
        <v>0</v>
      </c>
      <c r="F7194">
        <v>4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5</v>
      </c>
      <c r="E7195">
        <v>0</v>
      </c>
      <c r="F7195">
        <v>2</v>
      </c>
      <c r="G7195">
        <v>2</v>
      </c>
      <c r="H7195">
        <v>0</v>
      </c>
      <c r="I7195">
        <v>1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1</v>
      </c>
      <c r="E7196">
        <v>3</v>
      </c>
      <c r="F7196">
        <v>1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0</v>
      </c>
      <c r="E7197">
        <v>1</v>
      </c>
      <c r="F7197">
        <v>2</v>
      </c>
      <c r="G7197">
        <v>1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2</v>
      </c>
      <c r="E7198">
        <v>0</v>
      </c>
      <c r="F7198">
        <v>0</v>
      </c>
      <c r="G7198">
        <v>2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0</v>
      </c>
      <c r="F7199">
        <v>0</v>
      </c>
      <c r="G7199">
        <v>1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2</v>
      </c>
      <c r="E7200">
        <v>0</v>
      </c>
      <c r="F7200">
        <v>2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2</v>
      </c>
      <c r="E7201">
        <v>0</v>
      </c>
      <c r="F7201">
        <v>1</v>
      </c>
      <c r="G7201">
        <v>1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0</v>
      </c>
      <c r="F7202">
        <v>3</v>
      </c>
      <c r="G7202">
        <v>1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0</v>
      </c>
      <c r="F7203">
        <v>1</v>
      </c>
      <c r="G7203">
        <v>2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0</v>
      </c>
      <c r="E7204">
        <v>0</v>
      </c>
      <c r="F7204">
        <v>1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3</v>
      </c>
      <c r="E7205">
        <v>1</v>
      </c>
      <c r="F7205">
        <v>1</v>
      </c>
      <c r="G7205">
        <v>3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0</v>
      </c>
      <c r="E7206">
        <v>0</v>
      </c>
      <c r="F7206">
        <v>1</v>
      </c>
      <c r="G7206">
        <v>1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1</v>
      </c>
      <c r="E7207">
        <v>0</v>
      </c>
      <c r="F7207">
        <v>3</v>
      </c>
      <c r="G7207">
        <v>2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2</v>
      </c>
      <c r="E7209">
        <v>1</v>
      </c>
      <c r="F7209">
        <v>4</v>
      </c>
      <c r="G7209">
        <v>3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2</v>
      </c>
      <c r="E7210">
        <v>1</v>
      </c>
      <c r="F7210">
        <v>2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0</v>
      </c>
      <c r="E7211">
        <v>0</v>
      </c>
      <c r="F7211">
        <v>1</v>
      </c>
      <c r="G7211">
        <v>1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0</v>
      </c>
      <c r="G7212">
        <v>0</v>
      </c>
      <c r="H7212">
        <v>0</v>
      </c>
      <c r="I7212">
        <v>1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0</v>
      </c>
      <c r="E7213">
        <v>0</v>
      </c>
      <c r="F7213">
        <v>1</v>
      </c>
      <c r="G7213">
        <v>2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2</v>
      </c>
      <c r="E7214">
        <v>1</v>
      </c>
      <c r="F7214">
        <v>1</v>
      </c>
      <c r="G7214">
        <v>1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2</v>
      </c>
      <c r="E7215">
        <v>0</v>
      </c>
      <c r="F7215">
        <v>1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0</v>
      </c>
      <c r="G7217">
        <v>1</v>
      </c>
      <c r="H7217">
        <v>1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3</v>
      </c>
      <c r="E7218">
        <v>0</v>
      </c>
      <c r="F7218">
        <v>2</v>
      </c>
      <c r="G7218">
        <v>3</v>
      </c>
      <c r="H7218">
        <v>0</v>
      </c>
      <c r="I7218">
        <v>1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2</v>
      </c>
      <c r="E7220">
        <v>1</v>
      </c>
      <c r="F7220">
        <v>0</v>
      </c>
      <c r="G7220">
        <v>3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1</v>
      </c>
      <c r="E7221">
        <v>1</v>
      </c>
      <c r="F7221">
        <v>0</v>
      </c>
      <c r="G7221">
        <v>2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4</v>
      </c>
      <c r="E7222">
        <v>0</v>
      </c>
      <c r="F7222">
        <v>4</v>
      </c>
      <c r="G7222">
        <v>1</v>
      </c>
      <c r="H7222">
        <v>1</v>
      </c>
      <c r="I7222">
        <v>1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0</v>
      </c>
      <c r="E7224">
        <v>0</v>
      </c>
      <c r="F7224">
        <v>2</v>
      </c>
      <c r="G7224">
        <v>2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0</v>
      </c>
      <c r="G7225">
        <v>1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1</v>
      </c>
      <c r="E7226">
        <v>1</v>
      </c>
      <c r="F7226">
        <v>0</v>
      </c>
      <c r="G7226">
        <v>2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0</v>
      </c>
      <c r="G7227">
        <v>1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1</v>
      </c>
      <c r="E7228">
        <v>1</v>
      </c>
      <c r="F7228">
        <v>1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2</v>
      </c>
      <c r="E7229">
        <v>0</v>
      </c>
      <c r="F7229">
        <v>1</v>
      </c>
      <c r="G7229">
        <v>0</v>
      </c>
      <c r="H7229">
        <v>1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0</v>
      </c>
      <c r="E7230">
        <v>0</v>
      </c>
      <c r="F7230">
        <v>3</v>
      </c>
      <c r="G7230">
        <v>1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1</v>
      </c>
      <c r="E7231">
        <v>0</v>
      </c>
      <c r="F7231">
        <v>0</v>
      </c>
      <c r="G7231">
        <v>2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2</v>
      </c>
      <c r="E7232">
        <v>0</v>
      </c>
      <c r="F7232">
        <v>2</v>
      </c>
      <c r="G7232">
        <v>4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0</v>
      </c>
      <c r="F7233">
        <v>1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2</v>
      </c>
      <c r="E7234">
        <v>0</v>
      </c>
      <c r="F7234">
        <v>0</v>
      </c>
      <c r="G7234">
        <v>4</v>
      </c>
      <c r="H7234">
        <v>1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1</v>
      </c>
      <c r="E7236">
        <v>0</v>
      </c>
      <c r="F7236">
        <v>2</v>
      </c>
      <c r="G7236">
        <v>1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1</v>
      </c>
      <c r="E7237">
        <v>0</v>
      </c>
      <c r="F7237">
        <v>1</v>
      </c>
      <c r="G7237">
        <v>2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5</v>
      </c>
      <c r="E7238">
        <v>0</v>
      </c>
      <c r="F7238">
        <v>4</v>
      </c>
      <c r="G7238">
        <v>1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0</v>
      </c>
      <c r="E7240">
        <v>0</v>
      </c>
      <c r="F7240">
        <v>1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4</v>
      </c>
      <c r="E7242">
        <v>1</v>
      </c>
      <c r="F7242">
        <v>2</v>
      </c>
      <c r="G7242">
        <v>2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0</v>
      </c>
      <c r="E7244">
        <v>0</v>
      </c>
      <c r="F7244">
        <v>2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0</v>
      </c>
      <c r="E7245">
        <v>1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2</v>
      </c>
      <c r="E7246">
        <v>0</v>
      </c>
      <c r="F7246">
        <v>0</v>
      </c>
      <c r="G7246">
        <v>2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0</v>
      </c>
      <c r="F7247">
        <v>0</v>
      </c>
      <c r="G7247">
        <v>1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118602</v>
      </c>
      <c r="E7249">
        <v>20250</v>
      </c>
      <c r="F7249">
        <v>106486</v>
      </c>
      <c r="G7249">
        <v>101884</v>
      </c>
      <c r="H7249">
        <v>7496</v>
      </c>
      <c r="I7249">
        <v>1607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116560</v>
      </c>
      <c r="E7250">
        <v>14126</v>
      </c>
      <c r="F7250">
        <v>106714</v>
      </c>
      <c r="G7250">
        <v>96378</v>
      </c>
      <c r="H7250">
        <v>5645</v>
      </c>
      <c r="I7250">
        <v>1125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1</v>
      </c>
      <c r="E7255">
        <v>0</v>
      </c>
      <c r="F7255">
        <v>1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1</v>
      </c>
      <c r="E7340">
        <v>0</v>
      </c>
      <c r="F7340">
        <v>1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1</v>
      </c>
      <c r="E7355">
        <v>1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4</v>
      </c>
      <c r="E7363">
        <v>0</v>
      </c>
      <c r="F7363">
        <v>1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2</v>
      </c>
      <c r="E7370">
        <v>1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3</v>
      </c>
      <c r="E7375">
        <v>1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0</v>
      </c>
      <c r="F7376">
        <v>2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2</v>
      </c>
      <c r="E7378">
        <v>2</v>
      </c>
      <c r="F7378">
        <v>2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6</v>
      </c>
      <c r="E7381">
        <v>1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2</v>
      </c>
      <c r="E7383">
        <v>0</v>
      </c>
      <c r="F7383">
        <v>4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0</v>
      </c>
      <c r="F7384">
        <v>1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1</v>
      </c>
      <c r="E7388">
        <v>0</v>
      </c>
      <c r="F7388">
        <v>1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0</v>
      </c>
      <c r="E7389">
        <v>0</v>
      </c>
      <c r="F7389">
        <v>3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1</v>
      </c>
      <c r="E7390">
        <v>1</v>
      </c>
      <c r="F7390">
        <v>1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0</v>
      </c>
      <c r="E7391">
        <v>0</v>
      </c>
      <c r="F7391">
        <v>2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0</v>
      </c>
      <c r="F7392">
        <v>1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2</v>
      </c>
      <c r="E7403">
        <v>0</v>
      </c>
      <c r="F7403">
        <v>1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0</v>
      </c>
      <c r="F7404">
        <v>1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0</v>
      </c>
      <c r="E7406">
        <v>0</v>
      </c>
      <c r="F7406">
        <v>3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2</v>
      </c>
      <c r="E7407">
        <v>0</v>
      </c>
      <c r="F7407">
        <v>2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3</v>
      </c>
      <c r="E7409">
        <v>0</v>
      </c>
      <c r="F7409">
        <v>3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2</v>
      </c>
      <c r="E7410">
        <v>1</v>
      </c>
      <c r="F7410">
        <v>2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3</v>
      </c>
      <c r="E7412">
        <v>1</v>
      </c>
      <c r="F7412">
        <v>1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1</v>
      </c>
      <c r="G7413">
        <v>1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2</v>
      </c>
      <c r="E7414">
        <v>1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1</v>
      </c>
      <c r="E7415">
        <v>0</v>
      </c>
      <c r="F7415">
        <v>2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0</v>
      </c>
      <c r="F7416">
        <v>1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0</v>
      </c>
      <c r="F7417">
        <v>1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0</v>
      </c>
      <c r="F7420">
        <v>1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5</v>
      </c>
      <c r="E7422">
        <v>1</v>
      </c>
      <c r="F7422">
        <v>1</v>
      </c>
      <c r="G7422">
        <v>1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2</v>
      </c>
      <c r="E7424">
        <v>0</v>
      </c>
      <c r="F7424">
        <v>2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1</v>
      </c>
      <c r="E7426">
        <v>0</v>
      </c>
      <c r="F7426">
        <v>1</v>
      </c>
      <c r="G7426">
        <v>1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1</v>
      </c>
      <c r="E7428">
        <v>0</v>
      </c>
      <c r="F7428">
        <v>2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0</v>
      </c>
      <c r="E7430">
        <v>1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4</v>
      </c>
      <c r="E7431">
        <v>1</v>
      </c>
      <c r="F7431">
        <v>2</v>
      </c>
      <c r="G7431">
        <v>1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0</v>
      </c>
      <c r="F7433">
        <v>0</v>
      </c>
      <c r="G7433">
        <v>1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2</v>
      </c>
      <c r="E7434">
        <v>0</v>
      </c>
      <c r="F7434">
        <v>1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0</v>
      </c>
      <c r="F7435">
        <v>0</v>
      </c>
      <c r="G7435">
        <v>1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0</v>
      </c>
      <c r="F7436">
        <v>0</v>
      </c>
      <c r="G7436">
        <v>2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1</v>
      </c>
      <c r="E7437">
        <v>1</v>
      </c>
      <c r="F7437">
        <v>0</v>
      </c>
      <c r="G7437">
        <v>2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0</v>
      </c>
      <c r="E7438">
        <v>1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0</v>
      </c>
      <c r="E7439">
        <v>0</v>
      </c>
      <c r="F7439">
        <v>1</v>
      </c>
      <c r="G7439">
        <v>1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0</v>
      </c>
      <c r="G7441">
        <v>1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3</v>
      </c>
      <c r="E7443">
        <v>0</v>
      </c>
      <c r="F7443">
        <v>1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0</v>
      </c>
      <c r="E7444">
        <v>1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2</v>
      </c>
      <c r="E7446">
        <v>0</v>
      </c>
      <c r="F7446">
        <v>1</v>
      </c>
      <c r="G7446">
        <v>1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2</v>
      </c>
      <c r="E7447">
        <v>1</v>
      </c>
      <c r="F7447">
        <v>2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0</v>
      </c>
      <c r="E7448">
        <v>1</v>
      </c>
      <c r="F7448">
        <v>0</v>
      </c>
      <c r="G7448">
        <v>2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3</v>
      </c>
      <c r="E7449">
        <v>0</v>
      </c>
      <c r="F7449">
        <v>0</v>
      </c>
      <c r="G7449">
        <v>1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3</v>
      </c>
      <c r="E7451">
        <v>0</v>
      </c>
      <c r="F7451">
        <v>0</v>
      </c>
      <c r="G7451">
        <v>3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0</v>
      </c>
      <c r="E7452">
        <v>0</v>
      </c>
      <c r="F7452">
        <v>2</v>
      </c>
      <c r="G7452">
        <v>1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1</v>
      </c>
      <c r="E7453">
        <v>1</v>
      </c>
      <c r="F7453">
        <v>0</v>
      </c>
      <c r="G7453">
        <v>2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1</v>
      </c>
      <c r="E7454">
        <v>0</v>
      </c>
      <c r="F7454">
        <v>1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0</v>
      </c>
      <c r="F7455">
        <v>1</v>
      </c>
      <c r="G7455">
        <v>1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0</v>
      </c>
      <c r="E7456">
        <v>1</v>
      </c>
      <c r="F7456">
        <v>0</v>
      </c>
      <c r="G7456">
        <v>1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3</v>
      </c>
      <c r="E7457">
        <v>0</v>
      </c>
      <c r="F7457">
        <v>2</v>
      </c>
      <c r="G7457">
        <v>1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0</v>
      </c>
      <c r="G7458">
        <v>1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3</v>
      </c>
      <c r="E7459">
        <v>0</v>
      </c>
      <c r="F7459">
        <v>1</v>
      </c>
      <c r="G7459">
        <v>2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0</v>
      </c>
      <c r="F7460">
        <v>1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2</v>
      </c>
      <c r="E7461">
        <v>0</v>
      </c>
      <c r="F7461">
        <v>3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0</v>
      </c>
      <c r="F7462">
        <v>0</v>
      </c>
      <c r="G7462">
        <v>1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5</v>
      </c>
      <c r="E7463">
        <v>0</v>
      </c>
      <c r="F7463">
        <v>1</v>
      </c>
      <c r="G7463">
        <v>1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0</v>
      </c>
      <c r="E7464">
        <v>1</v>
      </c>
      <c r="F7464">
        <v>1</v>
      </c>
      <c r="G7464">
        <v>1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0</v>
      </c>
      <c r="E7465">
        <v>1</v>
      </c>
      <c r="F7465">
        <v>1</v>
      </c>
      <c r="G7465">
        <v>2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0</v>
      </c>
      <c r="E7466">
        <v>1</v>
      </c>
      <c r="F7466">
        <v>1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4</v>
      </c>
      <c r="E7467">
        <v>0</v>
      </c>
      <c r="F7467">
        <v>2</v>
      </c>
      <c r="G7467">
        <v>1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0</v>
      </c>
      <c r="E7469">
        <v>3</v>
      </c>
      <c r="F7469">
        <v>3</v>
      </c>
      <c r="G7469">
        <v>1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1</v>
      </c>
      <c r="E7470">
        <v>0</v>
      </c>
      <c r="F7470">
        <v>1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2</v>
      </c>
      <c r="E7471">
        <v>0</v>
      </c>
      <c r="F7471">
        <v>3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1</v>
      </c>
      <c r="E7472">
        <v>1</v>
      </c>
      <c r="F7472">
        <v>1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0</v>
      </c>
      <c r="E7474">
        <v>0</v>
      </c>
      <c r="F7474">
        <v>1</v>
      </c>
      <c r="G7474">
        <v>1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4</v>
      </c>
      <c r="E7475">
        <v>1</v>
      </c>
      <c r="F7475">
        <v>3</v>
      </c>
      <c r="G7475">
        <v>2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1</v>
      </c>
      <c r="E7476">
        <v>1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7</v>
      </c>
      <c r="E7477">
        <v>0</v>
      </c>
      <c r="F7477">
        <v>1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1</v>
      </c>
      <c r="E7478">
        <v>0</v>
      </c>
      <c r="F7478">
        <v>2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1</v>
      </c>
      <c r="E7479">
        <v>1</v>
      </c>
      <c r="F7479">
        <v>1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5</v>
      </c>
      <c r="E7480">
        <v>0</v>
      </c>
      <c r="F7480">
        <v>1</v>
      </c>
      <c r="G7480">
        <v>1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1</v>
      </c>
      <c r="E7481">
        <v>0</v>
      </c>
      <c r="F7481">
        <v>1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3</v>
      </c>
      <c r="E7482">
        <v>1</v>
      </c>
      <c r="F7482">
        <v>2</v>
      </c>
      <c r="G7482">
        <v>1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0</v>
      </c>
      <c r="G7483">
        <v>1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1</v>
      </c>
      <c r="E7484">
        <v>0</v>
      </c>
      <c r="F7484">
        <v>1</v>
      </c>
      <c r="G7484">
        <v>2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0</v>
      </c>
      <c r="E7485">
        <v>1</v>
      </c>
      <c r="F7485">
        <v>0</v>
      </c>
      <c r="G7485">
        <v>1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2</v>
      </c>
      <c r="E7486">
        <v>0</v>
      </c>
      <c r="F7486">
        <v>3</v>
      </c>
      <c r="G7486">
        <v>1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0</v>
      </c>
      <c r="F7488">
        <v>1</v>
      </c>
      <c r="G7488">
        <v>1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3</v>
      </c>
      <c r="E7489">
        <v>1</v>
      </c>
      <c r="F7489">
        <v>1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1</v>
      </c>
      <c r="E7490">
        <v>0</v>
      </c>
      <c r="F7490">
        <v>1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0</v>
      </c>
      <c r="F7491">
        <v>0</v>
      </c>
      <c r="G7491">
        <v>1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2</v>
      </c>
      <c r="E7492">
        <v>1</v>
      </c>
      <c r="F7492">
        <v>2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2</v>
      </c>
      <c r="E7493">
        <v>0</v>
      </c>
      <c r="F7493">
        <v>1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1</v>
      </c>
      <c r="E7494">
        <v>2</v>
      </c>
      <c r="F7494">
        <v>1</v>
      </c>
      <c r="G7494">
        <v>1</v>
      </c>
      <c r="H7494">
        <v>1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1</v>
      </c>
      <c r="E7495">
        <v>0</v>
      </c>
      <c r="F7495">
        <v>0</v>
      </c>
      <c r="G7495">
        <v>2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1</v>
      </c>
      <c r="E7496">
        <v>0</v>
      </c>
      <c r="F7496">
        <v>0</v>
      </c>
      <c r="G7496">
        <v>2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1</v>
      </c>
      <c r="E7497">
        <v>0</v>
      </c>
      <c r="F7497">
        <v>1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0</v>
      </c>
      <c r="F7498">
        <v>1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0</v>
      </c>
      <c r="E7499">
        <v>0</v>
      </c>
      <c r="F7499">
        <v>2</v>
      </c>
      <c r="G7499">
        <v>0</v>
      </c>
      <c r="H7499">
        <v>1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0</v>
      </c>
      <c r="F7500">
        <v>0</v>
      </c>
      <c r="G7500">
        <v>1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2</v>
      </c>
      <c r="E7501">
        <v>0</v>
      </c>
      <c r="F7501">
        <v>2</v>
      </c>
      <c r="G7501">
        <v>1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2</v>
      </c>
      <c r="E7503">
        <v>1</v>
      </c>
      <c r="F7503">
        <v>1</v>
      </c>
      <c r="G7503">
        <v>4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2</v>
      </c>
      <c r="E7504">
        <v>1</v>
      </c>
      <c r="F7504">
        <v>2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2</v>
      </c>
      <c r="E7505">
        <v>1</v>
      </c>
      <c r="F7505">
        <v>1</v>
      </c>
      <c r="G7505">
        <v>3</v>
      </c>
      <c r="H7505">
        <v>1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2</v>
      </c>
      <c r="E7507">
        <v>0</v>
      </c>
      <c r="F7507">
        <v>4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2</v>
      </c>
      <c r="E7508">
        <v>0</v>
      </c>
      <c r="F7508">
        <v>2</v>
      </c>
      <c r="G7508">
        <v>0</v>
      </c>
      <c r="H7508">
        <v>1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3</v>
      </c>
      <c r="E7509">
        <v>0</v>
      </c>
      <c r="F7509">
        <v>0</v>
      </c>
      <c r="G7509">
        <v>4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0</v>
      </c>
      <c r="E7510">
        <v>1</v>
      </c>
      <c r="F7510">
        <v>1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3</v>
      </c>
      <c r="E7511">
        <v>0</v>
      </c>
      <c r="F7511">
        <v>3</v>
      </c>
      <c r="G7511">
        <v>2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0</v>
      </c>
      <c r="F7513">
        <v>0</v>
      </c>
      <c r="G7513">
        <v>1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0</v>
      </c>
      <c r="F7514">
        <v>1</v>
      </c>
      <c r="G7514">
        <v>2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1</v>
      </c>
      <c r="E7515">
        <v>0</v>
      </c>
      <c r="F7515">
        <v>2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0</v>
      </c>
      <c r="E7516">
        <v>0</v>
      </c>
      <c r="F7516">
        <v>2</v>
      </c>
      <c r="G7516">
        <v>1</v>
      </c>
      <c r="H7516">
        <v>1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2</v>
      </c>
      <c r="E7517">
        <v>1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5</v>
      </c>
      <c r="E7518">
        <v>0</v>
      </c>
      <c r="F7518">
        <v>2</v>
      </c>
      <c r="G7518">
        <v>1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2</v>
      </c>
      <c r="E7520">
        <v>0</v>
      </c>
      <c r="F7520">
        <v>1</v>
      </c>
      <c r="G7520">
        <v>1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1</v>
      </c>
      <c r="E7522">
        <v>0</v>
      </c>
      <c r="F7522">
        <v>2</v>
      </c>
      <c r="G7522">
        <v>5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0</v>
      </c>
      <c r="G7523">
        <v>2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1</v>
      </c>
      <c r="E7524">
        <v>1</v>
      </c>
      <c r="F7524">
        <v>3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2</v>
      </c>
      <c r="E7526">
        <v>0</v>
      </c>
      <c r="F7526">
        <v>2</v>
      </c>
      <c r="G7526">
        <v>3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1</v>
      </c>
      <c r="E7528">
        <v>0</v>
      </c>
      <c r="F7528">
        <v>1</v>
      </c>
      <c r="G7528">
        <v>1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1</v>
      </c>
      <c r="E7529">
        <v>0</v>
      </c>
      <c r="F7529">
        <v>1</v>
      </c>
      <c r="G7529">
        <v>1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0</v>
      </c>
      <c r="E7530">
        <v>0</v>
      </c>
      <c r="F7530">
        <v>1</v>
      </c>
      <c r="G7530">
        <v>1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0</v>
      </c>
      <c r="F7531">
        <v>0</v>
      </c>
      <c r="G7531">
        <v>2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2</v>
      </c>
      <c r="E7532">
        <v>0</v>
      </c>
      <c r="F7532">
        <v>1</v>
      </c>
      <c r="G7532">
        <v>2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0</v>
      </c>
      <c r="G7533">
        <v>0</v>
      </c>
      <c r="H7533">
        <v>1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3</v>
      </c>
      <c r="E7534">
        <v>2</v>
      </c>
      <c r="F7534">
        <v>1</v>
      </c>
      <c r="G7534">
        <v>2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0</v>
      </c>
      <c r="G7535">
        <v>1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2</v>
      </c>
      <c r="E7536">
        <v>0</v>
      </c>
      <c r="F7536">
        <v>1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1</v>
      </c>
      <c r="E7537">
        <v>0</v>
      </c>
      <c r="F7537">
        <v>0</v>
      </c>
      <c r="G7537">
        <v>0</v>
      </c>
      <c r="H7537">
        <v>2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3</v>
      </c>
      <c r="E7538">
        <v>0</v>
      </c>
      <c r="F7538">
        <v>3</v>
      </c>
      <c r="G7538">
        <v>2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0</v>
      </c>
      <c r="F7539">
        <v>0</v>
      </c>
      <c r="G7539">
        <v>1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3</v>
      </c>
      <c r="E7540">
        <v>1</v>
      </c>
      <c r="F7540">
        <v>2</v>
      </c>
      <c r="G7540">
        <v>1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1</v>
      </c>
      <c r="E7541">
        <v>0</v>
      </c>
      <c r="F7541">
        <v>0</v>
      </c>
      <c r="G7541">
        <v>1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5</v>
      </c>
      <c r="E7542">
        <v>0</v>
      </c>
      <c r="F7542">
        <v>0</v>
      </c>
      <c r="G7542">
        <v>3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2</v>
      </c>
      <c r="E7543">
        <v>0</v>
      </c>
      <c r="F7543">
        <v>0</v>
      </c>
      <c r="G7543">
        <v>2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2</v>
      </c>
      <c r="E7544">
        <v>0</v>
      </c>
      <c r="F7544">
        <v>2</v>
      </c>
      <c r="G7544">
        <v>2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0</v>
      </c>
      <c r="E7545">
        <v>0</v>
      </c>
      <c r="F7545">
        <v>2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0</v>
      </c>
      <c r="F7546">
        <v>1</v>
      </c>
      <c r="G7546">
        <v>1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1</v>
      </c>
      <c r="E7547">
        <v>0</v>
      </c>
      <c r="F7547">
        <v>0</v>
      </c>
      <c r="G7547">
        <v>2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2</v>
      </c>
      <c r="E7548">
        <v>0</v>
      </c>
      <c r="F7548">
        <v>3</v>
      </c>
      <c r="G7548">
        <v>5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0</v>
      </c>
      <c r="E7550">
        <v>1</v>
      </c>
      <c r="F7550">
        <v>3</v>
      </c>
      <c r="G7550">
        <v>2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4</v>
      </c>
      <c r="E7552">
        <v>1</v>
      </c>
      <c r="F7552">
        <v>1</v>
      </c>
      <c r="G7552">
        <v>1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3</v>
      </c>
      <c r="E7554">
        <v>0</v>
      </c>
      <c r="F7554">
        <v>1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0</v>
      </c>
      <c r="F7555">
        <v>0</v>
      </c>
      <c r="G7555">
        <v>1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0</v>
      </c>
      <c r="E7556">
        <v>0</v>
      </c>
      <c r="F7556">
        <v>2</v>
      </c>
      <c r="G7556">
        <v>1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3</v>
      </c>
      <c r="E7557">
        <v>0</v>
      </c>
      <c r="F7557">
        <v>0</v>
      </c>
      <c r="G7557">
        <v>1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0</v>
      </c>
      <c r="E7558">
        <v>0</v>
      </c>
      <c r="F7558">
        <v>1</v>
      </c>
      <c r="G7558">
        <v>2</v>
      </c>
      <c r="H7558">
        <v>1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0</v>
      </c>
      <c r="E7559">
        <v>0</v>
      </c>
      <c r="F7559">
        <v>1</v>
      </c>
      <c r="G7559">
        <v>1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0</v>
      </c>
      <c r="E7560">
        <v>1</v>
      </c>
      <c r="F7560">
        <v>2</v>
      </c>
      <c r="G7560">
        <v>1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0</v>
      </c>
      <c r="F7561">
        <v>2</v>
      </c>
      <c r="G7561">
        <v>1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1</v>
      </c>
      <c r="E7562">
        <v>0</v>
      </c>
      <c r="F7562">
        <v>1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0</v>
      </c>
      <c r="E7563">
        <v>0</v>
      </c>
      <c r="F7563">
        <v>4</v>
      </c>
      <c r="G7563">
        <v>1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0</v>
      </c>
      <c r="F7564">
        <v>1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6</v>
      </c>
      <c r="E7565">
        <v>2</v>
      </c>
      <c r="F7565">
        <v>1</v>
      </c>
      <c r="G7565">
        <v>0</v>
      </c>
      <c r="H7565">
        <v>1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1</v>
      </c>
      <c r="G7566">
        <v>1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0</v>
      </c>
      <c r="G7567">
        <v>1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0</v>
      </c>
      <c r="F7569">
        <v>0</v>
      </c>
      <c r="G7569">
        <v>2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1</v>
      </c>
      <c r="E7570">
        <v>0</v>
      </c>
      <c r="F7570">
        <v>0</v>
      </c>
      <c r="G7570">
        <v>1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7</v>
      </c>
      <c r="E7571">
        <v>0</v>
      </c>
      <c r="F7571">
        <v>3</v>
      </c>
      <c r="G7571">
        <v>2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0</v>
      </c>
      <c r="E7572">
        <v>1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0</v>
      </c>
      <c r="F7573">
        <v>1</v>
      </c>
      <c r="G7573">
        <v>1</v>
      </c>
      <c r="H7573">
        <v>1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1</v>
      </c>
      <c r="E7574">
        <v>0</v>
      </c>
      <c r="F7574">
        <v>2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1</v>
      </c>
      <c r="E7575">
        <v>0</v>
      </c>
      <c r="F7575">
        <v>2</v>
      </c>
      <c r="G7575">
        <v>1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0</v>
      </c>
      <c r="F7576">
        <v>0</v>
      </c>
      <c r="G7576">
        <v>2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2</v>
      </c>
      <c r="E7577">
        <v>1</v>
      </c>
      <c r="F7577">
        <v>1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0</v>
      </c>
      <c r="F7578">
        <v>0</v>
      </c>
      <c r="G7578">
        <v>1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3</v>
      </c>
      <c r="E7579">
        <v>1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0</v>
      </c>
      <c r="F7580">
        <v>0</v>
      </c>
      <c r="G7580">
        <v>2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0</v>
      </c>
      <c r="E7581">
        <v>0</v>
      </c>
      <c r="F7581">
        <v>1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4</v>
      </c>
      <c r="E7583">
        <v>0</v>
      </c>
      <c r="F7583">
        <v>2</v>
      </c>
      <c r="G7583">
        <v>1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4</v>
      </c>
      <c r="E7587">
        <v>0</v>
      </c>
      <c r="F7587">
        <v>1</v>
      </c>
      <c r="G7587">
        <v>2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0</v>
      </c>
      <c r="E7588">
        <v>0</v>
      </c>
      <c r="F7588">
        <v>0</v>
      </c>
      <c r="G7588">
        <v>1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5</v>
      </c>
      <c r="E7589">
        <v>0</v>
      </c>
      <c r="F7589">
        <v>1</v>
      </c>
      <c r="G7589">
        <v>3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0</v>
      </c>
      <c r="F7590">
        <v>0</v>
      </c>
      <c r="G7590">
        <v>1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1</v>
      </c>
      <c r="E7591">
        <v>0</v>
      </c>
      <c r="F7591">
        <v>1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1</v>
      </c>
      <c r="E7592">
        <v>1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2</v>
      </c>
      <c r="E7593">
        <v>1</v>
      </c>
      <c r="F7593">
        <v>0</v>
      </c>
      <c r="G7593">
        <v>1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0</v>
      </c>
      <c r="E7594">
        <v>0</v>
      </c>
      <c r="F7594">
        <v>1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2</v>
      </c>
      <c r="E7595">
        <v>0</v>
      </c>
      <c r="F7595">
        <v>1</v>
      </c>
      <c r="G7595">
        <v>0</v>
      </c>
      <c r="H7595">
        <v>1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0</v>
      </c>
      <c r="E7596">
        <v>1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0</v>
      </c>
      <c r="F7598">
        <v>1</v>
      </c>
      <c r="G7598">
        <v>2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0</v>
      </c>
      <c r="F7600">
        <v>0</v>
      </c>
      <c r="G7600">
        <v>1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2</v>
      </c>
      <c r="E7601">
        <v>2</v>
      </c>
      <c r="F7601">
        <v>2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0</v>
      </c>
      <c r="F7602">
        <v>0</v>
      </c>
      <c r="G7602">
        <v>2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0</v>
      </c>
      <c r="G7603">
        <v>1</v>
      </c>
      <c r="H7603">
        <v>1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2</v>
      </c>
      <c r="E7604">
        <v>1</v>
      </c>
      <c r="F7604">
        <v>2</v>
      </c>
      <c r="G7604">
        <v>1</v>
      </c>
      <c r="H7604">
        <v>1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0</v>
      </c>
      <c r="G7605">
        <v>1</v>
      </c>
      <c r="H7605">
        <v>1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1</v>
      </c>
      <c r="E7606">
        <v>1</v>
      </c>
      <c r="F7606">
        <v>1</v>
      </c>
      <c r="G7606">
        <v>1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2</v>
      </c>
      <c r="E7607">
        <v>0</v>
      </c>
      <c r="F7607">
        <v>1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3</v>
      </c>
      <c r="E7608">
        <v>2</v>
      </c>
      <c r="F7608">
        <v>4</v>
      </c>
      <c r="G7608">
        <v>1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2</v>
      </c>
      <c r="E7609">
        <v>0</v>
      </c>
      <c r="F7609">
        <v>1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1</v>
      </c>
      <c r="E7610">
        <v>1</v>
      </c>
      <c r="F7610">
        <v>0</v>
      </c>
      <c r="G7610">
        <v>3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2</v>
      </c>
      <c r="E7611">
        <v>0</v>
      </c>
      <c r="F7611">
        <v>3</v>
      </c>
      <c r="G7611">
        <v>1</v>
      </c>
      <c r="H7611">
        <v>1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2</v>
      </c>
      <c r="E7612">
        <v>0</v>
      </c>
      <c r="F7612">
        <v>1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1</v>
      </c>
      <c r="E7613">
        <v>1</v>
      </c>
      <c r="F7613">
        <v>1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3</v>
      </c>
      <c r="E7615">
        <v>1</v>
      </c>
      <c r="F7615">
        <v>1</v>
      </c>
      <c r="G7615">
        <v>0</v>
      </c>
      <c r="H7615">
        <v>1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0</v>
      </c>
      <c r="F7616">
        <v>1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2</v>
      </c>
      <c r="E7617">
        <v>0</v>
      </c>
      <c r="F7617">
        <v>3</v>
      </c>
      <c r="G7617">
        <v>3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0</v>
      </c>
      <c r="E7618">
        <v>0</v>
      </c>
      <c r="F7618">
        <v>1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7</v>
      </c>
      <c r="E7619">
        <v>0</v>
      </c>
      <c r="F7619">
        <v>4</v>
      </c>
      <c r="G7619">
        <v>2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0</v>
      </c>
      <c r="G7620">
        <v>1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2</v>
      </c>
      <c r="E7621">
        <v>0</v>
      </c>
      <c r="F7621">
        <v>1</v>
      </c>
      <c r="G7621">
        <v>2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1</v>
      </c>
      <c r="E7622">
        <v>1</v>
      </c>
      <c r="F7622">
        <v>1</v>
      </c>
      <c r="G7622">
        <v>1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1</v>
      </c>
      <c r="E7623">
        <v>0</v>
      </c>
      <c r="F7623">
        <v>1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0</v>
      </c>
      <c r="E7625">
        <v>0</v>
      </c>
      <c r="F7625">
        <v>0</v>
      </c>
      <c r="G7625">
        <v>1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2</v>
      </c>
      <c r="E7626">
        <v>0</v>
      </c>
      <c r="F7626">
        <v>3</v>
      </c>
      <c r="G7626">
        <v>2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0</v>
      </c>
      <c r="E7627">
        <v>1</v>
      </c>
      <c r="F7627">
        <v>1</v>
      </c>
      <c r="G7627">
        <v>1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0</v>
      </c>
      <c r="G7628">
        <v>1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2</v>
      </c>
      <c r="E7629">
        <v>0</v>
      </c>
      <c r="F7629">
        <v>1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0</v>
      </c>
      <c r="E7630">
        <v>1</v>
      </c>
      <c r="F7630">
        <v>1</v>
      </c>
      <c r="G7630">
        <v>2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0</v>
      </c>
      <c r="F7631">
        <v>0</v>
      </c>
      <c r="G7631">
        <v>1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4</v>
      </c>
      <c r="E7632">
        <v>0</v>
      </c>
      <c r="F7632">
        <v>1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0</v>
      </c>
      <c r="F7635">
        <v>1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2</v>
      </c>
      <c r="E7636">
        <v>0</v>
      </c>
      <c r="F7636">
        <v>1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2</v>
      </c>
      <c r="E7638">
        <v>0</v>
      </c>
      <c r="F7638">
        <v>2</v>
      </c>
      <c r="G7638">
        <v>1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0</v>
      </c>
      <c r="F7640">
        <v>0</v>
      </c>
      <c r="G7640">
        <v>2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0</v>
      </c>
      <c r="F7641">
        <v>0</v>
      </c>
      <c r="G7641">
        <v>1</v>
      </c>
      <c r="H7641">
        <v>1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1</v>
      </c>
      <c r="E7642">
        <v>1</v>
      </c>
      <c r="F7642">
        <v>1</v>
      </c>
      <c r="G7642">
        <v>1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0</v>
      </c>
      <c r="E7643">
        <v>0</v>
      </c>
      <c r="F7643">
        <v>3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1</v>
      </c>
      <c r="E7644">
        <v>1</v>
      </c>
      <c r="F7644">
        <v>0</v>
      </c>
      <c r="G7644">
        <v>2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0</v>
      </c>
      <c r="F7645">
        <v>0</v>
      </c>
      <c r="G7645">
        <v>1</v>
      </c>
      <c r="H7645">
        <v>1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3</v>
      </c>
      <c r="E7646">
        <v>0</v>
      </c>
      <c r="F7646">
        <v>2</v>
      </c>
      <c r="G7646">
        <v>1</v>
      </c>
      <c r="H7646">
        <v>0</v>
      </c>
      <c r="I7646">
        <v>1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0</v>
      </c>
      <c r="F7647">
        <v>1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8</v>
      </c>
      <c r="E7648">
        <v>1</v>
      </c>
      <c r="F7648">
        <v>0</v>
      </c>
      <c r="G7648">
        <v>1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0</v>
      </c>
      <c r="F7649">
        <v>1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0</v>
      </c>
      <c r="E7650">
        <v>1</v>
      </c>
      <c r="F7650">
        <v>1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1</v>
      </c>
      <c r="E7651">
        <v>0</v>
      </c>
      <c r="F7651">
        <v>1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2</v>
      </c>
      <c r="E7652">
        <v>0</v>
      </c>
      <c r="F7652">
        <v>1</v>
      </c>
      <c r="G7652">
        <v>0</v>
      </c>
      <c r="H7652">
        <v>1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2</v>
      </c>
      <c r="E7653">
        <v>1</v>
      </c>
      <c r="F7653">
        <v>0</v>
      </c>
      <c r="G7653">
        <v>1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4</v>
      </c>
      <c r="E7654">
        <v>1</v>
      </c>
      <c r="F7654">
        <v>0</v>
      </c>
      <c r="G7654">
        <v>1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0</v>
      </c>
      <c r="E7657">
        <v>0</v>
      </c>
      <c r="F7657">
        <v>0</v>
      </c>
      <c r="G7657">
        <v>1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1</v>
      </c>
      <c r="E7658">
        <v>1</v>
      </c>
      <c r="F7658">
        <v>1</v>
      </c>
      <c r="G7658">
        <v>4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0</v>
      </c>
      <c r="F7659">
        <v>1</v>
      </c>
      <c r="G7659">
        <v>1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1</v>
      </c>
      <c r="E7660">
        <v>1</v>
      </c>
      <c r="F7660">
        <v>1</v>
      </c>
      <c r="G7660">
        <v>2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0</v>
      </c>
      <c r="F7661">
        <v>1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3</v>
      </c>
      <c r="E7662">
        <v>1</v>
      </c>
      <c r="F7662">
        <v>4</v>
      </c>
      <c r="G7662">
        <v>2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0</v>
      </c>
      <c r="E7663">
        <v>1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2</v>
      </c>
      <c r="E7664">
        <v>0</v>
      </c>
      <c r="F7664">
        <v>2</v>
      </c>
      <c r="G7664">
        <v>1</v>
      </c>
      <c r="H7664">
        <v>1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0</v>
      </c>
      <c r="E7665">
        <v>0</v>
      </c>
      <c r="F7665">
        <v>1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2</v>
      </c>
      <c r="E7666">
        <v>0</v>
      </c>
      <c r="F7666">
        <v>1</v>
      </c>
      <c r="G7666">
        <v>0</v>
      </c>
      <c r="H7666">
        <v>0</v>
      </c>
      <c r="I7666">
        <v>1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4</v>
      </c>
      <c r="E7667">
        <v>2</v>
      </c>
      <c r="F7667">
        <v>1</v>
      </c>
      <c r="G7667">
        <v>2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3</v>
      </c>
      <c r="E7669">
        <v>0</v>
      </c>
      <c r="F7669">
        <v>2</v>
      </c>
      <c r="G7669">
        <v>2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0</v>
      </c>
      <c r="F7670">
        <v>0</v>
      </c>
      <c r="G7670">
        <v>1</v>
      </c>
      <c r="H7670">
        <v>1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3</v>
      </c>
      <c r="E7671">
        <v>0</v>
      </c>
      <c r="F7671">
        <v>3</v>
      </c>
      <c r="G7671">
        <v>1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1</v>
      </c>
      <c r="E7673">
        <v>0</v>
      </c>
      <c r="F7673">
        <v>1</v>
      </c>
      <c r="G7673">
        <v>4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0</v>
      </c>
      <c r="F7674">
        <v>1</v>
      </c>
      <c r="G7674">
        <v>0</v>
      </c>
      <c r="H7674">
        <v>0</v>
      </c>
      <c r="I7674">
        <v>1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1</v>
      </c>
      <c r="E7675">
        <v>0</v>
      </c>
      <c r="F7675">
        <v>2</v>
      </c>
      <c r="G7675">
        <v>1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0</v>
      </c>
      <c r="F7676">
        <v>1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1</v>
      </c>
      <c r="E7677">
        <v>0</v>
      </c>
      <c r="F7677">
        <v>0</v>
      </c>
      <c r="G7677">
        <v>1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0</v>
      </c>
      <c r="F7678">
        <v>1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3</v>
      </c>
      <c r="E7682">
        <v>1</v>
      </c>
      <c r="F7682">
        <v>0</v>
      </c>
      <c r="G7682">
        <v>1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0</v>
      </c>
      <c r="E7683">
        <v>0</v>
      </c>
      <c r="F7683">
        <v>0</v>
      </c>
      <c r="G7683">
        <v>1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1</v>
      </c>
      <c r="E7684">
        <v>0</v>
      </c>
      <c r="F7684">
        <v>1</v>
      </c>
      <c r="G7684">
        <v>1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0</v>
      </c>
      <c r="F7685">
        <v>1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118650</v>
      </c>
      <c r="E7687">
        <v>21606</v>
      </c>
      <c r="F7687">
        <v>106315</v>
      </c>
      <c r="G7687">
        <v>84845</v>
      </c>
      <c r="H7687">
        <v>5167</v>
      </c>
      <c r="I7687">
        <v>962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116768</v>
      </c>
      <c r="E7688">
        <v>14552</v>
      </c>
      <c r="F7688">
        <v>101622</v>
      </c>
      <c r="G7688">
        <v>81270</v>
      </c>
      <c r="H7688">
        <v>4017</v>
      </c>
      <c r="I7688">
        <v>689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2</v>
      </c>
      <c r="E7700">
        <v>0</v>
      </c>
      <c r="F7700">
        <v>0</v>
      </c>
      <c r="G7700">
        <v>1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0</v>
      </c>
      <c r="E7721">
        <v>0</v>
      </c>
      <c r="F7721">
        <v>0</v>
      </c>
      <c r="G7721">
        <v>1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2</v>
      </c>
      <c r="E7781">
        <v>0</v>
      </c>
      <c r="F7781">
        <v>1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3</v>
      </c>
      <c r="E7783">
        <v>1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1</v>
      </c>
      <c r="E7786">
        <v>1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0</v>
      </c>
      <c r="F7787">
        <v>1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0</v>
      </c>
      <c r="F7788">
        <v>1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0</v>
      </c>
      <c r="F7789">
        <v>2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0</v>
      </c>
      <c r="F7791">
        <v>2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1</v>
      </c>
      <c r="E7792">
        <v>0</v>
      </c>
      <c r="F7792">
        <v>1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0</v>
      </c>
      <c r="F7794">
        <v>1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1</v>
      </c>
      <c r="F7795">
        <v>3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0</v>
      </c>
      <c r="E7796">
        <v>0</v>
      </c>
      <c r="F7796">
        <v>1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2</v>
      </c>
      <c r="E7797">
        <v>0</v>
      </c>
      <c r="F7797">
        <v>3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0</v>
      </c>
      <c r="F7799">
        <v>2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0</v>
      </c>
      <c r="E7800">
        <v>1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2</v>
      </c>
      <c r="E7801">
        <v>0</v>
      </c>
      <c r="F7801">
        <v>2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4</v>
      </c>
      <c r="E7802">
        <v>0</v>
      </c>
      <c r="F7802">
        <v>2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0</v>
      </c>
      <c r="F7803">
        <v>1</v>
      </c>
      <c r="G7803">
        <v>1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2</v>
      </c>
      <c r="E7804">
        <v>2</v>
      </c>
      <c r="F7804">
        <v>2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0</v>
      </c>
      <c r="F7805">
        <v>1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2</v>
      </c>
      <c r="E7806">
        <v>0</v>
      </c>
      <c r="F7806">
        <v>3</v>
      </c>
      <c r="G7806">
        <v>1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0</v>
      </c>
      <c r="E7807">
        <v>0</v>
      </c>
      <c r="F7807">
        <v>1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0</v>
      </c>
      <c r="F7808">
        <v>2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0</v>
      </c>
      <c r="F7810">
        <v>2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0</v>
      </c>
      <c r="E7811">
        <v>1</v>
      </c>
      <c r="F7811">
        <v>1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1</v>
      </c>
      <c r="E7812">
        <v>1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3</v>
      </c>
      <c r="E7814">
        <v>0</v>
      </c>
      <c r="F7814">
        <v>1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2</v>
      </c>
      <c r="E7815">
        <v>0</v>
      </c>
      <c r="F7815">
        <v>2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0</v>
      </c>
      <c r="G7816">
        <v>1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0</v>
      </c>
      <c r="E7817">
        <v>0</v>
      </c>
      <c r="F7817">
        <v>2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3</v>
      </c>
      <c r="E7819">
        <v>0</v>
      </c>
      <c r="F7819">
        <v>2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0</v>
      </c>
      <c r="F7820">
        <v>1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2</v>
      </c>
      <c r="E7821">
        <v>2</v>
      </c>
      <c r="F7821">
        <v>2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0</v>
      </c>
      <c r="G7822">
        <v>1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1</v>
      </c>
      <c r="F7824">
        <v>1</v>
      </c>
      <c r="G7824">
        <v>1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0</v>
      </c>
      <c r="F7825">
        <v>1</v>
      </c>
      <c r="G7825">
        <v>1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1</v>
      </c>
      <c r="E7826">
        <v>0</v>
      </c>
      <c r="F7826">
        <v>1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1</v>
      </c>
      <c r="E7827">
        <v>1</v>
      </c>
      <c r="F7827">
        <v>1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0</v>
      </c>
      <c r="E7828">
        <v>0</v>
      </c>
      <c r="F7828">
        <v>1</v>
      </c>
      <c r="G7828">
        <v>1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2</v>
      </c>
      <c r="E7829">
        <v>1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0</v>
      </c>
      <c r="G7830">
        <v>1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0</v>
      </c>
      <c r="E7831">
        <v>0</v>
      </c>
      <c r="F7831">
        <v>2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1</v>
      </c>
      <c r="G7833">
        <v>1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0</v>
      </c>
      <c r="G7834">
        <v>1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0</v>
      </c>
      <c r="E7835">
        <v>0</v>
      </c>
      <c r="F7835">
        <v>1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2</v>
      </c>
      <c r="E7838">
        <v>1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0</v>
      </c>
      <c r="F7839">
        <v>0</v>
      </c>
      <c r="G7839">
        <v>1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2</v>
      </c>
      <c r="E7840">
        <v>0</v>
      </c>
      <c r="F7840">
        <v>1</v>
      </c>
      <c r="G7840">
        <v>1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1</v>
      </c>
      <c r="E7842">
        <v>0</v>
      </c>
      <c r="F7842">
        <v>2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0</v>
      </c>
      <c r="E7843">
        <v>0</v>
      </c>
      <c r="F7843">
        <v>2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0</v>
      </c>
      <c r="F7844">
        <v>0</v>
      </c>
      <c r="G7844">
        <v>1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0</v>
      </c>
      <c r="F7845">
        <v>0</v>
      </c>
      <c r="G7845">
        <v>1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1</v>
      </c>
      <c r="E7846">
        <v>2</v>
      </c>
      <c r="F7846">
        <v>1</v>
      </c>
      <c r="G7846">
        <v>1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1</v>
      </c>
      <c r="E7848">
        <v>0</v>
      </c>
      <c r="F7848">
        <v>1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3</v>
      </c>
      <c r="E7850">
        <v>1</v>
      </c>
      <c r="F7850">
        <v>1</v>
      </c>
      <c r="G7850">
        <v>1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0</v>
      </c>
      <c r="E7853">
        <v>1</v>
      </c>
      <c r="F7853">
        <v>0</v>
      </c>
      <c r="G7853">
        <v>1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2</v>
      </c>
      <c r="E7854">
        <v>0</v>
      </c>
      <c r="F7854">
        <v>1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0</v>
      </c>
      <c r="G7855">
        <v>1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0</v>
      </c>
      <c r="E7856">
        <v>0</v>
      </c>
      <c r="F7856">
        <v>0</v>
      </c>
      <c r="G7856">
        <v>1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0</v>
      </c>
      <c r="E7857">
        <v>1</v>
      </c>
      <c r="F7857">
        <v>1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0</v>
      </c>
      <c r="E7858">
        <v>0</v>
      </c>
      <c r="F7858">
        <v>1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1</v>
      </c>
      <c r="E7859">
        <v>1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1</v>
      </c>
      <c r="E7860">
        <v>0</v>
      </c>
      <c r="F7860">
        <v>0</v>
      </c>
      <c r="G7860">
        <v>1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0</v>
      </c>
      <c r="G7862">
        <v>1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0</v>
      </c>
      <c r="E7863">
        <v>0</v>
      </c>
      <c r="F7863">
        <v>2</v>
      </c>
      <c r="G7863">
        <v>1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0</v>
      </c>
      <c r="E7864">
        <v>1</v>
      </c>
      <c r="F7864">
        <v>1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1</v>
      </c>
      <c r="E7865">
        <v>0</v>
      </c>
      <c r="F7865">
        <v>0</v>
      </c>
      <c r="G7865">
        <v>2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0</v>
      </c>
      <c r="E7866">
        <v>0</v>
      </c>
      <c r="F7866">
        <v>3</v>
      </c>
      <c r="G7866">
        <v>1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0</v>
      </c>
      <c r="F7869">
        <v>1</v>
      </c>
      <c r="G7869">
        <v>2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0</v>
      </c>
      <c r="E7870">
        <v>0</v>
      </c>
      <c r="F7870">
        <v>1</v>
      </c>
      <c r="G7870">
        <v>2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1</v>
      </c>
      <c r="E7873">
        <v>1</v>
      </c>
      <c r="F7873">
        <v>4</v>
      </c>
      <c r="G7873">
        <v>1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0</v>
      </c>
      <c r="G7874">
        <v>1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1</v>
      </c>
      <c r="E7875">
        <v>0</v>
      </c>
      <c r="F7875">
        <v>1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1</v>
      </c>
      <c r="E7876">
        <v>0</v>
      </c>
      <c r="F7876">
        <v>3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1</v>
      </c>
      <c r="E7877">
        <v>1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0</v>
      </c>
      <c r="E7878">
        <v>0</v>
      </c>
      <c r="F7878">
        <v>2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0</v>
      </c>
      <c r="F7879">
        <v>0</v>
      </c>
      <c r="G7879">
        <v>1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2</v>
      </c>
      <c r="E7880">
        <v>0</v>
      </c>
      <c r="F7880">
        <v>1</v>
      </c>
      <c r="G7880">
        <v>1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0</v>
      </c>
      <c r="E7882">
        <v>0</v>
      </c>
      <c r="F7882">
        <v>1</v>
      </c>
      <c r="G7882">
        <v>1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1</v>
      </c>
      <c r="E7884">
        <v>0</v>
      </c>
      <c r="F7884">
        <v>2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0</v>
      </c>
      <c r="G7885">
        <v>1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2</v>
      </c>
      <c r="E7886">
        <v>0</v>
      </c>
      <c r="F7886">
        <v>2</v>
      </c>
      <c r="G7886">
        <v>3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0</v>
      </c>
      <c r="G7887">
        <v>1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3</v>
      </c>
      <c r="E7888">
        <v>1</v>
      </c>
      <c r="F7888">
        <v>1</v>
      </c>
      <c r="G7888">
        <v>1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0</v>
      </c>
      <c r="F7889">
        <v>0</v>
      </c>
      <c r="G7889">
        <v>1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2</v>
      </c>
      <c r="E7890">
        <v>0</v>
      </c>
      <c r="F7890">
        <v>1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0</v>
      </c>
      <c r="F7891">
        <v>0</v>
      </c>
      <c r="G7891">
        <v>1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3</v>
      </c>
      <c r="E7892">
        <v>0</v>
      </c>
      <c r="F7892">
        <v>3</v>
      </c>
      <c r="G7892">
        <v>2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2</v>
      </c>
      <c r="E7893">
        <v>0</v>
      </c>
      <c r="F7893">
        <v>1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0</v>
      </c>
      <c r="E7894">
        <v>2</v>
      </c>
      <c r="F7894">
        <v>1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0</v>
      </c>
      <c r="E7895">
        <v>0</v>
      </c>
      <c r="F7895">
        <v>2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1</v>
      </c>
      <c r="E7897">
        <v>1</v>
      </c>
      <c r="F7897">
        <v>1</v>
      </c>
      <c r="G7897">
        <v>1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0</v>
      </c>
      <c r="E7898">
        <v>0</v>
      </c>
      <c r="F7898">
        <v>2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1</v>
      </c>
      <c r="E7899">
        <v>0</v>
      </c>
      <c r="F7899">
        <v>2</v>
      </c>
      <c r="G7899">
        <v>1</v>
      </c>
      <c r="H7899">
        <v>1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0</v>
      </c>
      <c r="F7900">
        <v>0</v>
      </c>
      <c r="G7900">
        <v>1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0</v>
      </c>
      <c r="E7901">
        <v>0</v>
      </c>
      <c r="F7901">
        <v>1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1</v>
      </c>
      <c r="E7903">
        <v>0</v>
      </c>
      <c r="F7903">
        <v>2</v>
      </c>
      <c r="G7903">
        <v>2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1</v>
      </c>
      <c r="E7904">
        <v>0</v>
      </c>
      <c r="F7904">
        <v>2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2</v>
      </c>
      <c r="E7905">
        <v>1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0</v>
      </c>
      <c r="F7906">
        <v>0</v>
      </c>
      <c r="G7906">
        <v>1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0</v>
      </c>
      <c r="E7908">
        <v>0</v>
      </c>
      <c r="F7908">
        <v>1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0</v>
      </c>
      <c r="F7910">
        <v>0</v>
      </c>
      <c r="G7910">
        <v>1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0</v>
      </c>
      <c r="E7911">
        <v>0</v>
      </c>
      <c r="F7911">
        <v>1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3</v>
      </c>
      <c r="E7912">
        <v>0</v>
      </c>
      <c r="F7912">
        <v>1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0</v>
      </c>
      <c r="E7913">
        <v>0</v>
      </c>
      <c r="F7913">
        <v>1</v>
      </c>
      <c r="G7913">
        <v>1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0</v>
      </c>
      <c r="F7914">
        <v>0</v>
      </c>
      <c r="G7914">
        <v>0</v>
      </c>
      <c r="H7914">
        <v>1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0</v>
      </c>
      <c r="E7915">
        <v>1</v>
      </c>
      <c r="F7915">
        <v>1</v>
      </c>
      <c r="G7915">
        <v>1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0</v>
      </c>
      <c r="E7916">
        <v>1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0</v>
      </c>
      <c r="F7918">
        <v>1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0</v>
      </c>
      <c r="F7919">
        <v>0</v>
      </c>
      <c r="G7919">
        <v>1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2</v>
      </c>
      <c r="E7921">
        <v>0</v>
      </c>
      <c r="F7921">
        <v>1</v>
      </c>
      <c r="G7921">
        <v>0</v>
      </c>
      <c r="H7921">
        <v>1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4</v>
      </c>
      <c r="E7922">
        <v>1</v>
      </c>
      <c r="F7922">
        <v>2</v>
      </c>
      <c r="G7922">
        <v>3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2</v>
      </c>
      <c r="E7923">
        <v>0</v>
      </c>
      <c r="F7923">
        <v>1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0</v>
      </c>
      <c r="G7924">
        <v>1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0</v>
      </c>
      <c r="E7925">
        <v>0</v>
      </c>
      <c r="F7925">
        <v>1</v>
      </c>
      <c r="G7925">
        <v>1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1</v>
      </c>
      <c r="E7928">
        <v>0</v>
      </c>
      <c r="F7928">
        <v>1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2</v>
      </c>
      <c r="E7930">
        <v>0</v>
      </c>
      <c r="F7930">
        <v>0</v>
      </c>
      <c r="G7930">
        <v>1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1</v>
      </c>
      <c r="E7931">
        <v>0</v>
      </c>
      <c r="F7931">
        <v>2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0</v>
      </c>
      <c r="G7932">
        <v>0</v>
      </c>
      <c r="H7932">
        <v>1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1</v>
      </c>
      <c r="E7933">
        <v>0</v>
      </c>
      <c r="F7933">
        <v>2</v>
      </c>
      <c r="G7933">
        <v>1</v>
      </c>
      <c r="H7933">
        <v>1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0</v>
      </c>
      <c r="E7934">
        <v>0</v>
      </c>
      <c r="F7934">
        <v>4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1</v>
      </c>
      <c r="E7935">
        <v>1</v>
      </c>
      <c r="F7935">
        <v>1</v>
      </c>
      <c r="G7935">
        <v>1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1</v>
      </c>
      <c r="E7936">
        <v>1</v>
      </c>
      <c r="F7936">
        <v>2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0</v>
      </c>
      <c r="E7937">
        <v>0</v>
      </c>
      <c r="F7937">
        <v>0</v>
      </c>
      <c r="G7937">
        <v>1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0</v>
      </c>
      <c r="F7938">
        <v>1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2</v>
      </c>
      <c r="E7939">
        <v>0</v>
      </c>
      <c r="F7939">
        <v>1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0</v>
      </c>
      <c r="G7942">
        <v>1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0</v>
      </c>
      <c r="E7943">
        <v>0</v>
      </c>
      <c r="F7943">
        <v>1</v>
      </c>
      <c r="G7943">
        <v>3</v>
      </c>
      <c r="H7943">
        <v>1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1</v>
      </c>
      <c r="E7944">
        <v>1</v>
      </c>
      <c r="F7944">
        <v>0</v>
      </c>
      <c r="G7944">
        <v>1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0</v>
      </c>
      <c r="F7945">
        <v>1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2</v>
      </c>
      <c r="E7946">
        <v>0</v>
      </c>
      <c r="F7946">
        <v>1</v>
      </c>
      <c r="G7946">
        <v>1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0</v>
      </c>
      <c r="F7947">
        <v>0</v>
      </c>
      <c r="G7947">
        <v>0</v>
      </c>
      <c r="H7947">
        <v>1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0</v>
      </c>
      <c r="F7948">
        <v>0</v>
      </c>
      <c r="G7948">
        <v>1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3</v>
      </c>
      <c r="E7949">
        <v>0</v>
      </c>
      <c r="F7949">
        <v>1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2</v>
      </c>
      <c r="E7950">
        <v>0</v>
      </c>
      <c r="F7950">
        <v>2</v>
      </c>
      <c r="G7950">
        <v>1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0</v>
      </c>
      <c r="E7951">
        <v>0</v>
      </c>
      <c r="F7951">
        <v>1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3</v>
      </c>
      <c r="E7952">
        <v>0</v>
      </c>
      <c r="F7952">
        <v>2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1</v>
      </c>
      <c r="E7953">
        <v>0</v>
      </c>
      <c r="F7953">
        <v>0</v>
      </c>
      <c r="G7953">
        <v>2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0</v>
      </c>
      <c r="F7954">
        <v>2</v>
      </c>
      <c r="G7954">
        <v>0</v>
      </c>
      <c r="H7954">
        <v>1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0</v>
      </c>
      <c r="E7955">
        <v>0</v>
      </c>
      <c r="F7955">
        <v>1</v>
      </c>
      <c r="G7955">
        <v>1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0</v>
      </c>
      <c r="F7956">
        <v>0</v>
      </c>
      <c r="G7956">
        <v>1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0</v>
      </c>
      <c r="F7957">
        <v>1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0</v>
      </c>
      <c r="G7958">
        <v>0</v>
      </c>
      <c r="H7958">
        <v>1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0</v>
      </c>
      <c r="E7959">
        <v>0</v>
      </c>
      <c r="F7959">
        <v>0</v>
      </c>
      <c r="G7959">
        <v>1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1</v>
      </c>
      <c r="E7960">
        <v>0</v>
      </c>
      <c r="F7960">
        <v>2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0</v>
      </c>
      <c r="F7962">
        <v>1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0</v>
      </c>
      <c r="F7963">
        <v>2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0</v>
      </c>
      <c r="F7964">
        <v>0</v>
      </c>
      <c r="G7964">
        <v>1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0</v>
      </c>
      <c r="E7966">
        <v>1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1</v>
      </c>
      <c r="E7967">
        <v>0</v>
      </c>
      <c r="F7967">
        <v>0</v>
      </c>
      <c r="G7967">
        <v>1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0</v>
      </c>
      <c r="F7968">
        <v>1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0</v>
      </c>
      <c r="E7970">
        <v>1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1</v>
      </c>
      <c r="E7971">
        <v>0</v>
      </c>
      <c r="F7971">
        <v>3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0</v>
      </c>
      <c r="E7972">
        <v>1</v>
      </c>
      <c r="F7972">
        <v>0</v>
      </c>
      <c r="G7972">
        <v>1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2</v>
      </c>
      <c r="E7973">
        <v>0</v>
      </c>
      <c r="F7973">
        <v>1</v>
      </c>
      <c r="G7973">
        <v>1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0</v>
      </c>
      <c r="F7974">
        <v>0</v>
      </c>
      <c r="G7974">
        <v>1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0</v>
      </c>
      <c r="F7975">
        <v>0</v>
      </c>
      <c r="G7975">
        <v>1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0</v>
      </c>
      <c r="F7976">
        <v>0</v>
      </c>
      <c r="G7976">
        <v>1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0</v>
      </c>
      <c r="F7977">
        <v>2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0</v>
      </c>
      <c r="G7978">
        <v>1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1</v>
      </c>
      <c r="E7979">
        <v>0</v>
      </c>
      <c r="F7979">
        <v>2</v>
      </c>
      <c r="G7979">
        <v>3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0</v>
      </c>
      <c r="E7980">
        <v>0</v>
      </c>
      <c r="F7980">
        <v>1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0</v>
      </c>
      <c r="E7981">
        <v>0</v>
      </c>
      <c r="F7981">
        <v>1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0</v>
      </c>
      <c r="E7982">
        <v>0</v>
      </c>
      <c r="F7982">
        <v>2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0</v>
      </c>
      <c r="G7983">
        <v>0</v>
      </c>
      <c r="H7983">
        <v>1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0</v>
      </c>
      <c r="G7984">
        <v>1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0</v>
      </c>
      <c r="E7985">
        <v>1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1</v>
      </c>
      <c r="E7986">
        <v>1</v>
      </c>
      <c r="F7986">
        <v>0</v>
      </c>
      <c r="G7986">
        <v>1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3</v>
      </c>
      <c r="E7990">
        <v>0</v>
      </c>
      <c r="F7990">
        <v>0</v>
      </c>
      <c r="G7990">
        <v>0</v>
      </c>
      <c r="H7990">
        <v>1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0</v>
      </c>
      <c r="E7992">
        <v>1</v>
      </c>
      <c r="F7992">
        <v>2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0</v>
      </c>
      <c r="F7993">
        <v>1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0</v>
      </c>
      <c r="E7994">
        <v>0</v>
      </c>
      <c r="F7994">
        <v>1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0</v>
      </c>
      <c r="E7996">
        <v>1</v>
      </c>
      <c r="F7996">
        <v>1</v>
      </c>
      <c r="G7996">
        <v>2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4</v>
      </c>
      <c r="E7997">
        <v>0</v>
      </c>
      <c r="F7997">
        <v>0</v>
      </c>
      <c r="G7997">
        <v>3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2</v>
      </c>
      <c r="E8000">
        <v>1</v>
      </c>
      <c r="F8000">
        <v>1</v>
      </c>
      <c r="G8000">
        <v>3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1</v>
      </c>
      <c r="E8001">
        <v>0</v>
      </c>
      <c r="F8001">
        <v>1</v>
      </c>
      <c r="G8001">
        <v>1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1</v>
      </c>
      <c r="E8002">
        <v>0</v>
      </c>
      <c r="F8002">
        <v>2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2</v>
      </c>
      <c r="E8003">
        <v>0</v>
      </c>
      <c r="F8003">
        <v>0</v>
      </c>
      <c r="G8003">
        <v>2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0</v>
      </c>
      <c r="E8004">
        <v>0</v>
      </c>
      <c r="F8004">
        <v>2</v>
      </c>
      <c r="G8004">
        <v>0</v>
      </c>
      <c r="H8004">
        <v>1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0</v>
      </c>
      <c r="F8008">
        <v>0</v>
      </c>
      <c r="G8008">
        <v>1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1</v>
      </c>
      <c r="E8009">
        <v>2</v>
      </c>
      <c r="F8009">
        <v>1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0</v>
      </c>
      <c r="F8010">
        <v>1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3</v>
      </c>
      <c r="E8011">
        <v>1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0</v>
      </c>
      <c r="E8013">
        <v>0</v>
      </c>
      <c r="F8013">
        <v>1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0</v>
      </c>
      <c r="E8014">
        <v>1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1</v>
      </c>
      <c r="E8015">
        <v>0</v>
      </c>
      <c r="F8015">
        <v>1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0</v>
      </c>
      <c r="G8016">
        <v>0</v>
      </c>
      <c r="H8016">
        <v>1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0</v>
      </c>
      <c r="E8017">
        <v>0</v>
      </c>
      <c r="F8017">
        <v>2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0</v>
      </c>
      <c r="E8018">
        <v>0</v>
      </c>
      <c r="F8018">
        <v>0</v>
      </c>
      <c r="G8018">
        <v>1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1</v>
      </c>
      <c r="E8019">
        <v>1</v>
      </c>
      <c r="F8019">
        <v>1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0</v>
      </c>
      <c r="E8020">
        <v>1</v>
      </c>
      <c r="F8020">
        <v>3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2</v>
      </c>
      <c r="E8021">
        <v>0</v>
      </c>
      <c r="F8021">
        <v>1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2</v>
      </c>
      <c r="E8022">
        <v>0</v>
      </c>
      <c r="F8022">
        <v>1</v>
      </c>
      <c r="G8022">
        <v>1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0</v>
      </c>
      <c r="E8023">
        <v>0</v>
      </c>
      <c r="F8023">
        <v>1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0</v>
      </c>
      <c r="F8024">
        <v>0</v>
      </c>
      <c r="G8024">
        <v>1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0</v>
      </c>
      <c r="E8025">
        <v>1</v>
      </c>
      <c r="F8025">
        <v>2</v>
      </c>
      <c r="G8025">
        <v>1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0</v>
      </c>
      <c r="F8026">
        <v>1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0</v>
      </c>
      <c r="E8027">
        <v>0</v>
      </c>
      <c r="F8027">
        <v>2</v>
      </c>
      <c r="G8027">
        <v>1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0</v>
      </c>
      <c r="F8029">
        <v>0</v>
      </c>
      <c r="G8029">
        <v>0</v>
      </c>
      <c r="H8029">
        <v>0</v>
      </c>
      <c r="I8029">
        <v>1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0</v>
      </c>
      <c r="E8030">
        <v>0</v>
      </c>
      <c r="F8030">
        <v>1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0</v>
      </c>
      <c r="E8031">
        <v>0</v>
      </c>
      <c r="F8031">
        <v>1</v>
      </c>
      <c r="G8031">
        <v>0</v>
      </c>
      <c r="H8031">
        <v>1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0</v>
      </c>
      <c r="F8032">
        <v>0</v>
      </c>
      <c r="G8032">
        <v>2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2</v>
      </c>
      <c r="E8033">
        <v>2</v>
      </c>
      <c r="F8033">
        <v>0</v>
      </c>
      <c r="G8033">
        <v>1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0</v>
      </c>
      <c r="E8034">
        <v>0</v>
      </c>
      <c r="F8034">
        <v>1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0</v>
      </c>
      <c r="E8035">
        <v>0</v>
      </c>
      <c r="F8035">
        <v>1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0</v>
      </c>
      <c r="E8038">
        <v>1</v>
      </c>
      <c r="F8038">
        <v>0</v>
      </c>
      <c r="G8038">
        <v>2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0</v>
      </c>
      <c r="E8039">
        <v>0</v>
      </c>
      <c r="F8039">
        <v>1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1</v>
      </c>
      <c r="E8040">
        <v>0</v>
      </c>
      <c r="F8040">
        <v>1</v>
      </c>
      <c r="G8040">
        <v>3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2</v>
      </c>
      <c r="E8041">
        <v>1</v>
      </c>
      <c r="F8041">
        <v>2</v>
      </c>
      <c r="G8041">
        <v>1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1</v>
      </c>
      <c r="F8042">
        <v>2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1</v>
      </c>
      <c r="E8043">
        <v>0</v>
      </c>
      <c r="F8043">
        <v>2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0</v>
      </c>
      <c r="F8044">
        <v>0</v>
      </c>
      <c r="G8044">
        <v>1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1</v>
      </c>
      <c r="E8045">
        <v>0</v>
      </c>
      <c r="F8045">
        <v>1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2</v>
      </c>
      <c r="E8046">
        <v>0</v>
      </c>
      <c r="F8046">
        <v>2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1</v>
      </c>
      <c r="E8048">
        <v>0</v>
      </c>
      <c r="F8048">
        <v>1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83044</v>
      </c>
      <c r="E8051">
        <v>19146</v>
      </c>
      <c r="F8051">
        <v>89946</v>
      </c>
      <c r="G8051">
        <v>60772</v>
      </c>
      <c r="H8051">
        <v>2943</v>
      </c>
      <c r="I8051">
        <v>508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79408</v>
      </c>
      <c r="E8052">
        <v>12539</v>
      </c>
      <c r="F8052">
        <v>81735</v>
      </c>
      <c r="G8052">
        <v>65086</v>
      </c>
      <c r="H8052">
        <v>2581</v>
      </c>
      <c r="I8052">
        <v>403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2</v>
      </c>
      <c r="E8065">
        <v>0</v>
      </c>
      <c r="F8065">
        <v>0</v>
      </c>
      <c r="G8065">
        <v>1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3</v>
      </c>
      <c r="E8118">
        <v>0</v>
      </c>
      <c r="F8118">
        <v>1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1</v>
      </c>
      <c r="E8123">
        <v>2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0</v>
      </c>
      <c r="F8126">
        <v>2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3</v>
      </c>
      <c r="E8129">
        <v>1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1</v>
      </c>
      <c r="E8132">
        <v>0</v>
      </c>
      <c r="F8132">
        <v>4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3</v>
      </c>
      <c r="E8134">
        <v>1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0</v>
      </c>
      <c r="E8136">
        <v>0</v>
      </c>
      <c r="F8136">
        <v>1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1</v>
      </c>
      <c r="E8137">
        <v>0</v>
      </c>
      <c r="F8137">
        <v>1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0</v>
      </c>
      <c r="E8138">
        <v>0</v>
      </c>
      <c r="F8138">
        <v>1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0</v>
      </c>
      <c r="F8140">
        <v>1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1</v>
      </c>
      <c r="E8144">
        <v>0</v>
      </c>
      <c r="F8144">
        <v>2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0</v>
      </c>
      <c r="E8148">
        <v>1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1</v>
      </c>
      <c r="E8151">
        <v>0</v>
      </c>
      <c r="F8151">
        <v>1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0</v>
      </c>
      <c r="E8152">
        <v>0</v>
      </c>
      <c r="F8152">
        <v>2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0</v>
      </c>
      <c r="E8153">
        <v>0</v>
      </c>
      <c r="F8153">
        <v>2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1</v>
      </c>
      <c r="E8154">
        <v>0</v>
      </c>
      <c r="F8154">
        <v>1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1</v>
      </c>
      <c r="E8155">
        <v>0</v>
      </c>
      <c r="F8155">
        <v>1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0</v>
      </c>
      <c r="E8156">
        <v>0</v>
      </c>
      <c r="F8156">
        <v>1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0</v>
      </c>
      <c r="E8158">
        <v>0</v>
      </c>
      <c r="F8158">
        <v>2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0</v>
      </c>
      <c r="F8159">
        <v>1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0</v>
      </c>
      <c r="E8160">
        <v>0</v>
      </c>
      <c r="F8160">
        <v>2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1</v>
      </c>
      <c r="E8161">
        <v>0</v>
      </c>
      <c r="F8161">
        <v>2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0</v>
      </c>
      <c r="E8162">
        <v>0</v>
      </c>
      <c r="F8162">
        <v>5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0</v>
      </c>
      <c r="E8163">
        <v>0</v>
      </c>
      <c r="F8163">
        <v>1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0</v>
      </c>
      <c r="E8166">
        <v>0</v>
      </c>
      <c r="F8166">
        <v>1</v>
      </c>
      <c r="G8166">
        <v>1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0</v>
      </c>
      <c r="F8171">
        <v>0</v>
      </c>
      <c r="G8171">
        <v>1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1</v>
      </c>
      <c r="E8172">
        <v>0</v>
      </c>
      <c r="F8172">
        <v>1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0</v>
      </c>
      <c r="E8174">
        <v>1</v>
      </c>
      <c r="F8174">
        <v>1</v>
      </c>
      <c r="G8174">
        <v>1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0</v>
      </c>
      <c r="E8176">
        <v>0</v>
      </c>
      <c r="F8176">
        <v>0</v>
      </c>
      <c r="G8176">
        <v>1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2</v>
      </c>
      <c r="E8177">
        <v>0</v>
      </c>
      <c r="F8177">
        <v>1</v>
      </c>
      <c r="G8177">
        <v>1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0</v>
      </c>
      <c r="E8178">
        <v>0</v>
      </c>
      <c r="F8178">
        <v>2</v>
      </c>
      <c r="G8178">
        <v>2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1</v>
      </c>
      <c r="E8181">
        <v>1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1</v>
      </c>
      <c r="E8182">
        <v>0</v>
      </c>
      <c r="F8182">
        <v>2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0</v>
      </c>
      <c r="F8183">
        <v>1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1</v>
      </c>
      <c r="E8184">
        <v>0</v>
      </c>
      <c r="F8184">
        <v>1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0</v>
      </c>
      <c r="E8185">
        <v>0</v>
      </c>
      <c r="F8185">
        <v>0</v>
      </c>
      <c r="G8185">
        <v>1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1</v>
      </c>
      <c r="E8186">
        <v>1</v>
      </c>
      <c r="F8186">
        <v>2</v>
      </c>
      <c r="G8186">
        <v>1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3</v>
      </c>
      <c r="E8187">
        <v>0</v>
      </c>
      <c r="F8187">
        <v>1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2</v>
      </c>
      <c r="E8188">
        <v>0</v>
      </c>
      <c r="F8188">
        <v>2</v>
      </c>
      <c r="G8188">
        <v>1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4</v>
      </c>
      <c r="E8189">
        <v>0</v>
      </c>
      <c r="F8189">
        <v>1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0</v>
      </c>
      <c r="E8190">
        <v>0</v>
      </c>
      <c r="F8190">
        <v>2</v>
      </c>
      <c r="G8190">
        <v>1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1</v>
      </c>
      <c r="E8191">
        <v>0</v>
      </c>
      <c r="F8191">
        <v>2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0</v>
      </c>
      <c r="E8192">
        <v>0</v>
      </c>
      <c r="F8192">
        <v>1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1</v>
      </c>
      <c r="E8193">
        <v>0</v>
      </c>
      <c r="F8193">
        <v>1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0</v>
      </c>
      <c r="E8194">
        <v>0</v>
      </c>
      <c r="F8194">
        <v>0</v>
      </c>
      <c r="G8194">
        <v>2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1</v>
      </c>
      <c r="E8195">
        <v>1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0</v>
      </c>
      <c r="E8196">
        <v>1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1</v>
      </c>
      <c r="E8197">
        <v>0</v>
      </c>
      <c r="F8197">
        <v>1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0</v>
      </c>
      <c r="E8198">
        <v>0</v>
      </c>
      <c r="F8198">
        <v>1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0</v>
      </c>
      <c r="E8199">
        <v>0</v>
      </c>
      <c r="F8199">
        <v>1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1</v>
      </c>
      <c r="E8200">
        <v>0</v>
      </c>
      <c r="F8200">
        <v>0</v>
      </c>
      <c r="G8200">
        <v>1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2</v>
      </c>
      <c r="E8202">
        <v>0</v>
      </c>
      <c r="F8202">
        <v>1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1</v>
      </c>
      <c r="E8203">
        <v>0</v>
      </c>
      <c r="F8203">
        <v>1</v>
      </c>
      <c r="G8203">
        <v>1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2</v>
      </c>
      <c r="E8204">
        <v>0</v>
      </c>
      <c r="F8204">
        <v>1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0</v>
      </c>
      <c r="F8206">
        <v>1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1</v>
      </c>
      <c r="E8208">
        <v>1</v>
      </c>
      <c r="F8208">
        <v>2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1</v>
      </c>
      <c r="E8210">
        <v>1</v>
      </c>
      <c r="F8210">
        <v>2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0</v>
      </c>
      <c r="E8211">
        <v>0</v>
      </c>
      <c r="F8211">
        <v>1</v>
      </c>
      <c r="G8211">
        <v>1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4</v>
      </c>
      <c r="E8212">
        <v>0</v>
      </c>
      <c r="F8212">
        <v>2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1</v>
      </c>
      <c r="E8213">
        <v>1</v>
      </c>
      <c r="F8213">
        <v>1</v>
      </c>
      <c r="G8213">
        <v>1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1</v>
      </c>
      <c r="E8214">
        <v>0</v>
      </c>
      <c r="F8214">
        <v>2</v>
      </c>
      <c r="G8214">
        <v>1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0</v>
      </c>
      <c r="F8215">
        <v>1</v>
      </c>
      <c r="G8215">
        <v>1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2</v>
      </c>
      <c r="E8216">
        <v>1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0</v>
      </c>
      <c r="F8217">
        <v>1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0</v>
      </c>
      <c r="E8218">
        <v>1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0</v>
      </c>
      <c r="F8220">
        <v>1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2</v>
      </c>
      <c r="E8221">
        <v>0</v>
      </c>
      <c r="F8221">
        <v>2</v>
      </c>
      <c r="G8221">
        <v>1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1</v>
      </c>
      <c r="E8222">
        <v>1</v>
      </c>
      <c r="F8222">
        <v>0</v>
      </c>
      <c r="G8222">
        <v>1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0</v>
      </c>
      <c r="F8225">
        <v>1</v>
      </c>
      <c r="G8225">
        <v>1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0</v>
      </c>
      <c r="E8227">
        <v>0</v>
      </c>
      <c r="F8227">
        <v>2</v>
      </c>
      <c r="G8227">
        <v>2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0</v>
      </c>
      <c r="E8228">
        <v>0</v>
      </c>
      <c r="F8228">
        <v>0</v>
      </c>
      <c r="G8228">
        <v>1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2</v>
      </c>
      <c r="E8229">
        <v>0</v>
      </c>
      <c r="F8229">
        <v>1</v>
      </c>
      <c r="G8229">
        <v>1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2</v>
      </c>
      <c r="E8230">
        <v>0</v>
      </c>
      <c r="F8230">
        <v>2</v>
      </c>
      <c r="G8230">
        <v>1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2</v>
      </c>
      <c r="E8231">
        <v>1</v>
      </c>
      <c r="F8231">
        <v>2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1</v>
      </c>
      <c r="G8232">
        <v>1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3</v>
      </c>
      <c r="E8233">
        <v>0</v>
      </c>
      <c r="F8233">
        <v>0</v>
      </c>
      <c r="G8233">
        <v>1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0</v>
      </c>
      <c r="E8234">
        <v>1</v>
      </c>
      <c r="F8234">
        <v>3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2</v>
      </c>
      <c r="E8235">
        <v>0</v>
      </c>
      <c r="F8235">
        <v>2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0</v>
      </c>
      <c r="E8236">
        <v>0</v>
      </c>
      <c r="F8236">
        <v>2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1</v>
      </c>
      <c r="E8237">
        <v>0</v>
      </c>
      <c r="F8237">
        <v>0</v>
      </c>
      <c r="G8237">
        <v>0</v>
      </c>
      <c r="H8237">
        <v>1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0</v>
      </c>
      <c r="F8238">
        <v>0</v>
      </c>
      <c r="G8238">
        <v>1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1</v>
      </c>
      <c r="E8239">
        <v>0</v>
      </c>
      <c r="F8239">
        <v>1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0</v>
      </c>
      <c r="F8240">
        <v>1</v>
      </c>
      <c r="G8240">
        <v>1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0</v>
      </c>
      <c r="F8241">
        <v>1</v>
      </c>
      <c r="G8241">
        <v>1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0</v>
      </c>
      <c r="E8242">
        <v>0</v>
      </c>
      <c r="F8242">
        <v>1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1</v>
      </c>
      <c r="E8243">
        <v>1</v>
      </c>
      <c r="F8243">
        <v>1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0</v>
      </c>
      <c r="E8244">
        <v>0</v>
      </c>
      <c r="F8244">
        <v>2</v>
      </c>
      <c r="G8244">
        <v>1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2</v>
      </c>
      <c r="E8246">
        <v>0</v>
      </c>
      <c r="F8246">
        <v>0</v>
      </c>
      <c r="G8246">
        <v>1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0</v>
      </c>
      <c r="E8247">
        <v>0</v>
      </c>
      <c r="F8247">
        <v>1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0</v>
      </c>
      <c r="F8249">
        <v>0</v>
      </c>
      <c r="G8249">
        <v>1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0</v>
      </c>
      <c r="G8250">
        <v>1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0</v>
      </c>
      <c r="E8251">
        <v>1</v>
      </c>
      <c r="F8251">
        <v>2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1</v>
      </c>
      <c r="E8252">
        <v>0</v>
      </c>
      <c r="F8252">
        <v>1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3</v>
      </c>
      <c r="E8253">
        <v>1</v>
      </c>
      <c r="F8253">
        <v>2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0</v>
      </c>
      <c r="E8255">
        <v>0</v>
      </c>
      <c r="F8255">
        <v>1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3</v>
      </c>
      <c r="E8256">
        <v>0</v>
      </c>
      <c r="F8256">
        <v>1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0</v>
      </c>
      <c r="F8257">
        <v>1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2</v>
      </c>
      <c r="E8258">
        <v>1</v>
      </c>
      <c r="F8258">
        <v>1</v>
      </c>
      <c r="G8258">
        <v>1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0</v>
      </c>
      <c r="F8260">
        <v>0</v>
      </c>
      <c r="G8260">
        <v>2</v>
      </c>
      <c r="H8260">
        <v>1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0</v>
      </c>
      <c r="E8261">
        <v>0</v>
      </c>
      <c r="F8261">
        <v>3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0</v>
      </c>
      <c r="E8262">
        <v>0</v>
      </c>
      <c r="F8262">
        <v>2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0</v>
      </c>
      <c r="E8263">
        <v>0</v>
      </c>
      <c r="F8263">
        <v>1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1</v>
      </c>
      <c r="E8264">
        <v>0</v>
      </c>
      <c r="F8264">
        <v>1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0</v>
      </c>
      <c r="E8265">
        <v>0</v>
      </c>
      <c r="F8265">
        <v>0</v>
      </c>
      <c r="G8265">
        <v>0</v>
      </c>
      <c r="H8265">
        <v>1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1</v>
      </c>
      <c r="E8266">
        <v>0</v>
      </c>
      <c r="F8266">
        <v>1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2</v>
      </c>
      <c r="E8268">
        <v>0</v>
      </c>
      <c r="F8268">
        <v>1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0</v>
      </c>
      <c r="F8269">
        <v>0</v>
      </c>
      <c r="G8269">
        <v>1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0</v>
      </c>
      <c r="E8270">
        <v>0</v>
      </c>
      <c r="F8270">
        <v>1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0</v>
      </c>
      <c r="E8272">
        <v>0</v>
      </c>
      <c r="F8272">
        <v>2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2</v>
      </c>
      <c r="E8273">
        <v>0</v>
      </c>
      <c r="F8273">
        <v>1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0</v>
      </c>
      <c r="E8275">
        <v>0</v>
      </c>
      <c r="F8275">
        <v>4</v>
      </c>
      <c r="G8275">
        <v>1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0</v>
      </c>
      <c r="E8276">
        <v>1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2</v>
      </c>
      <c r="E8277">
        <v>2</v>
      </c>
      <c r="F8277">
        <v>1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0</v>
      </c>
      <c r="G8278">
        <v>1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0</v>
      </c>
      <c r="E8279">
        <v>0</v>
      </c>
      <c r="F8279">
        <v>0</v>
      </c>
      <c r="G8279">
        <v>2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1</v>
      </c>
      <c r="E8281">
        <v>0</v>
      </c>
      <c r="F8281">
        <v>2</v>
      </c>
      <c r="G8281">
        <v>0</v>
      </c>
      <c r="H8281">
        <v>1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0</v>
      </c>
      <c r="E8283">
        <v>0</v>
      </c>
      <c r="F8283">
        <v>2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1</v>
      </c>
      <c r="E8284">
        <v>0</v>
      </c>
      <c r="F8284">
        <v>2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2</v>
      </c>
      <c r="E8285">
        <v>0</v>
      </c>
      <c r="F8285">
        <v>2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0</v>
      </c>
      <c r="F8286">
        <v>0</v>
      </c>
      <c r="G8286">
        <v>1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0</v>
      </c>
      <c r="E8287">
        <v>0</v>
      </c>
      <c r="F8287">
        <v>1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0</v>
      </c>
      <c r="E8288">
        <v>1</v>
      </c>
      <c r="F8288">
        <v>2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0</v>
      </c>
      <c r="F8289">
        <v>1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0</v>
      </c>
      <c r="E8290">
        <v>0</v>
      </c>
      <c r="F8290">
        <v>1</v>
      </c>
      <c r="G8290">
        <v>2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0</v>
      </c>
      <c r="E8291">
        <v>0</v>
      </c>
      <c r="F8291">
        <v>1</v>
      </c>
      <c r="G8291">
        <v>1</v>
      </c>
      <c r="H8291">
        <v>1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0</v>
      </c>
      <c r="F8292">
        <v>0</v>
      </c>
      <c r="G8292">
        <v>1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2</v>
      </c>
      <c r="E8294">
        <v>0</v>
      </c>
      <c r="F8294">
        <v>1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0</v>
      </c>
      <c r="G8295">
        <v>1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3</v>
      </c>
      <c r="E8296">
        <v>0</v>
      </c>
      <c r="F8296">
        <v>2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0</v>
      </c>
      <c r="E8297">
        <v>0</v>
      </c>
      <c r="F8297">
        <v>1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0</v>
      </c>
      <c r="E8298">
        <v>0</v>
      </c>
      <c r="F8298">
        <v>1</v>
      </c>
      <c r="G8298">
        <v>2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0</v>
      </c>
      <c r="G8299">
        <v>1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0</v>
      </c>
      <c r="E8300">
        <v>0</v>
      </c>
      <c r="F8300">
        <v>0</v>
      </c>
      <c r="G8300">
        <v>2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1</v>
      </c>
      <c r="E8301">
        <v>0</v>
      </c>
      <c r="F8301">
        <v>1</v>
      </c>
      <c r="G8301">
        <v>1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2</v>
      </c>
      <c r="E8302">
        <v>0</v>
      </c>
      <c r="F8302">
        <v>1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0</v>
      </c>
      <c r="E8303">
        <v>0</v>
      </c>
      <c r="F8303">
        <v>2</v>
      </c>
      <c r="G8303">
        <v>2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2</v>
      </c>
      <c r="E8304">
        <v>0</v>
      </c>
      <c r="F8304">
        <v>2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0</v>
      </c>
      <c r="E8305">
        <v>1</v>
      </c>
      <c r="F8305">
        <v>2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0</v>
      </c>
      <c r="G8306">
        <v>1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0</v>
      </c>
      <c r="E8307">
        <v>0</v>
      </c>
      <c r="F8307">
        <v>4</v>
      </c>
      <c r="G8307">
        <v>0</v>
      </c>
      <c r="H8307">
        <v>1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0</v>
      </c>
      <c r="F8308">
        <v>0</v>
      </c>
      <c r="G8308">
        <v>1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1</v>
      </c>
      <c r="E8310">
        <v>1</v>
      </c>
      <c r="F8310">
        <v>1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2</v>
      </c>
      <c r="E8311">
        <v>1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0</v>
      </c>
      <c r="E8312">
        <v>1</v>
      </c>
      <c r="F8312">
        <v>0</v>
      </c>
      <c r="G8312">
        <v>1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0</v>
      </c>
      <c r="E8313">
        <v>0</v>
      </c>
      <c r="F8313">
        <v>1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1</v>
      </c>
      <c r="E8315">
        <v>0</v>
      </c>
      <c r="F8315">
        <v>0</v>
      </c>
      <c r="G8315">
        <v>1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0</v>
      </c>
      <c r="E8316">
        <v>0</v>
      </c>
      <c r="F8316">
        <v>2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1</v>
      </c>
      <c r="E8317">
        <v>0</v>
      </c>
      <c r="F8317">
        <v>3</v>
      </c>
      <c r="G8317">
        <v>1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0</v>
      </c>
      <c r="G8319">
        <v>1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1</v>
      </c>
      <c r="E8320">
        <v>0</v>
      </c>
      <c r="F8320">
        <v>1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0</v>
      </c>
      <c r="E8321">
        <v>0</v>
      </c>
      <c r="F8321">
        <v>0</v>
      </c>
      <c r="G8321">
        <v>1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1</v>
      </c>
      <c r="E8322">
        <v>0</v>
      </c>
      <c r="F8322">
        <v>2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0</v>
      </c>
      <c r="F8323">
        <v>1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1</v>
      </c>
      <c r="E8324">
        <v>0</v>
      </c>
      <c r="F8324">
        <v>0</v>
      </c>
      <c r="G8324">
        <v>1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0</v>
      </c>
      <c r="E8325">
        <v>0</v>
      </c>
      <c r="F8325">
        <v>1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1</v>
      </c>
      <c r="E8326">
        <v>0</v>
      </c>
      <c r="F8326">
        <v>2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0</v>
      </c>
      <c r="E8327">
        <v>0</v>
      </c>
      <c r="F8327">
        <v>1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0</v>
      </c>
      <c r="E8328">
        <v>0</v>
      </c>
      <c r="F8328">
        <v>1</v>
      </c>
      <c r="G8328">
        <v>1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0</v>
      </c>
      <c r="G8329">
        <v>1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1</v>
      </c>
      <c r="E8330">
        <v>0</v>
      </c>
      <c r="F8330">
        <v>1</v>
      </c>
      <c r="G8330">
        <v>1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1</v>
      </c>
      <c r="E8331">
        <v>0</v>
      </c>
      <c r="F8331">
        <v>1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0</v>
      </c>
      <c r="E8332">
        <v>0</v>
      </c>
      <c r="F8332">
        <v>1</v>
      </c>
      <c r="G8332">
        <v>1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0</v>
      </c>
      <c r="F8333">
        <v>0</v>
      </c>
      <c r="G8333">
        <v>1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0</v>
      </c>
      <c r="G8334">
        <v>1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0</v>
      </c>
      <c r="E8335">
        <v>0</v>
      </c>
      <c r="F8335">
        <v>2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2</v>
      </c>
      <c r="E8336">
        <v>0</v>
      </c>
      <c r="F8336">
        <v>1</v>
      </c>
      <c r="G8336">
        <v>1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0</v>
      </c>
      <c r="G8337">
        <v>1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1</v>
      </c>
      <c r="E8338">
        <v>1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0</v>
      </c>
      <c r="E8343">
        <v>0</v>
      </c>
      <c r="F8343">
        <v>3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0</v>
      </c>
      <c r="G8347">
        <v>1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1</v>
      </c>
      <c r="E8348">
        <v>0</v>
      </c>
      <c r="F8348">
        <v>2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0</v>
      </c>
      <c r="E8349">
        <v>1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1</v>
      </c>
      <c r="E8350">
        <v>0</v>
      </c>
      <c r="F8350">
        <v>1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0</v>
      </c>
      <c r="E8353">
        <v>0</v>
      </c>
      <c r="F8353">
        <v>1</v>
      </c>
      <c r="G8353">
        <v>1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1</v>
      </c>
      <c r="E8354">
        <v>0</v>
      </c>
      <c r="F8354">
        <v>2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0</v>
      </c>
      <c r="E8355">
        <v>0</v>
      </c>
      <c r="F8355">
        <v>0</v>
      </c>
      <c r="G8355">
        <v>0</v>
      </c>
      <c r="H8355">
        <v>1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2</v>
      </c>
      <c r="E8356">
        <v>0</v>
      </c>
      <c r="F8356">
        <v>2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0</v>
      </c>
      <c r="E8357">
        <v>1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0</v>
      </c>
      <c r="E8358">
        <v>0</v>
      </c>
      <c r="F8358">
        <v>1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2</v>
      </c>
      <c r="E8359">
        <v>0</v>
      </c>
      <c r="F8359">
        <v>1</v>
      </c>
      <c r="G8359">
        <v>2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1</v>
      </c>
      <c r="E8360">
        <v>0</v>
      </c>
      <c r="F8360">
        <v>2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0</v>
      </c>
      <c r="E8362">
        <v>0</v>
      </c>
      <c r="F8362">
        <v>2</v>
      </c>
      <c r="G8362">
        <v>1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0</v>
      </c>
      <c r="E8364">
        <v>0</v>
      </c>
      <c r="F8364">
        <v>1</v>
      </c>
      <c r="G8364">
        <v>1</v>
      </c>
      <c r="H8364">
        <v>1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1</v>
      </c>
      <c r="E8365">
        <v>0</v>
      </c>
      <c r="F8365">
        <v>2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0</v>
      </c>
      <c r="F8366">
        <v>0</v>
      </c>
      <c r="G8366">
        <v>1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1</v>
      </c>
      <c r="E8367">
        <v>0</v>
      </c>
      <c r="F8367">
        <v>1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0</v>
      </c>
      <c r="E8368">
        <v>0</v>
      </c>
      <c r="F8368">
        <v>2</v>
      </c>
      <c r="G8368">
        <v>1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1</v>
      </c>
      <c r="E8369">
        <v>0</v>
      </c>
      <c r="F8369">
        <v>1</v>
      </c>
      <c r="G8369">
        <v>1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0</v>
      </c>
      <c r="E8370">
        <v>0</v>
      </c>
      <c r="F8370">
        <v>0</v>
      </c>
      <c r="G8370">
        <v>1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2</v>
      </c>
      <c r="E8371">
        <v>1</v>
      </c>
      <c r="F8371">
        <v>1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1</v>
      </c>
      <c r="E8373">
        <v>0</v>
      </c>
      <c r="F8373">
        <v>1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0</v>
      </c>
      <c r="E8374">
        <v>0</v>
      </c>
      <c r="F8374">
        <v>0</v>
      </c>
      <c r="G8374">
        <v>1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0</v>
      </c>
      <c r="E8375">
        <v>0</v>
      </c>
      <c r="F8375">
        <v>1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1</v>
      </c>
      <c r="E8376">
        <v>0</v>
      </c>
      <c r="F8376">
        <v>2</v>
      </c>
      <c r="G8376">
        <v>1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0</v>
      </c>
      <c r="G8377">
        <v>1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1</v>
      </c>
      <c r="E8378">
        <v>0</v>
      </c>
      <c r="F8378">
        <v>1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0</v>
      </c>
      <c r="E8379">
        <v>0</v>
      </c>
      <c r="F8379">
        <v>1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75866</v>
      </c>
      <c r="E8381">
        <v>14603</v>
      </c>
      <c r="F8381">
        <v>105385</v>
      </c>
      <c r="G8381">
        <v>52582</v>
      </c>
      <c r="H8381">
        <v>1839</v>
      </c>
      <c r="I8381">
        <v>331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66520</v>
      </c>
      <c r="E8382">
        <v>10303</v>
      </c>
      <c r="F8382">
        <v>96162</v>
      </c>
      <c r="G8382">
        <v>60344</v>
      </c>
      <c r="H8382">
        <v>1809</v>
      </c>
      <c r="I8382">
        <v>245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0</v>
      </c>
      <c r="F8425">
        <v>1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0</v>
      </c>
      <c r="E8430">
        <v>1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0</v>
      </c>
      <c r="E8434">
        <v>0</v>
      </c>
      <c r="F8434">
        <v>1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3</v>
      </c>
      <c r="E8435">
        <v>0</v>
      </c>
      <c r="F8435">
        <v>1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1</v>
      </c>
      <c r="E8437">
        <v>0</v>
      </c>
      <c r="F8437">
        <v>1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0</v>
      </c>
      <c r="E8438">
        <v>1</v>
      </c>
      <c r="F8438">
        <v>1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2</v>
      </c>
      <c r="E8439">
        <v>0</v>
      </c>
      <c r="F8439">
        <v>1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1</v>
      </c>
      <c r="E8440">
        <v>0</v>
      </c>
      <c r="F8440">
        <v>1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2</v>
      </c>
      <c r="E8442">
        <v>0</v>
      </c>
      <c r="F8442">
        <v>1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0</v>
      </c>
      <c r="E8443">
        <v>0</v>
      </c>
      <c r="F8443">
        <v>1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0</v>
      </c>
      <c r="E8446">
        <v>0</v>
      </c>
      <c r="F8446">
        <v>1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1</v>
      </c>
      <c r="E8448">
        <v>1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0</v>
      </c>
      <c r="E8451">
        <v>0</v>
      </c>
      <c r="F8451">
        <v>2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1</v>
      </c>
      <c r="E8452">
        <v>0</v>
      </c>
      <c r="F8452">
        <v>1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1</v>
      </c>
      <c r="E8454">
        <v>0</v>
      </c>
      <c r="F8454">
        <v>1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1</v>
      </c>
      <c r="E8456">
        <v>0</v>
      </c>
      <c r="F8456">
        <v>1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1</v>
      </c>
      <c r="E8458">
        <v>1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1</v>
      </c>
      <c r="E8459">
        <v>0</v>
      </c>
      <c r="F8459">
        <v>0</v>
      </c>
      <c r="G8459">
        <v>1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0</v>
      </c>
      <c r="E8461">
        <v>0</v>
      </c>
      <c r="F8461">
        <v>1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0</v>
      </c>
      <c r="E8462">
        <v>0</v>
      </c>
      <c r="F8462">
        <v>1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2</v>
      </c>
      <c r="E8463">
        <v>0</v>
      </c>
      <c r="F8463">
        <v>2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0</v>
      </c>
      <c r="E8464">
        <v>0</v>
      </c>
      <c r="F8464">
        <v>2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1</v>
      </c>
      <c r="E8465">
        <v>1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0</v>
      </c>
      <c r="E8469">
        <v>0</v>
      </c>
      <c r="F8469">
        <v>1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1</v>
      </c>
      <c r="E8471">
        <v>0</v>
      </c>
      <c r="F8471">
        <v>1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2</v>
      </c>
      <c r="E8472">
        <v>0</v>
      </c>
      <c r="F8472">
        <v>1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0</v>
      </c>
      <c r="E8474">
        <v>0</v>
      </c>
      <c r="F8474">
        <v>1</v>
      </c>
      <c r="G8474">
        <v>1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2</v>
      </c>
      <c r="E8475">
        <v>0</v>
      </c>
      <c r="F8475">
        <v>0</v>
      </c>
      <c r="G8475">
        <v>1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1</v>
      </c>
      <c r="E8476">
        <v>0</v>
      </c>
      <c r="F8476">
        <v>0</v>
      </c>
      <c r="G8476">
        <v>1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1</v>
      </c>
      <c r="E8478">
        <v>0</v>
      </c>
      <c r="F8478">
        <v>0</v>
      </c>
      <c r="G8478">
        <v>1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0</v>
      </c>
      <c r="E8480">
        <v>0</v>
      </c>
      <c r="F8480">
        <v>1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0</v>
      </c>
      <c r="E8482">
        <v>0</v>
      </c>
      <c r="F8482">
        <v>1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1</v>
      </c>
      <c r="E8486">
        <v>0</v>
      </c>
      <c r="F8486">
        <v>1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0</v>
      </c>
      <c r="E8487">
        <v>0</v>
      </c>
      <c r="F8487">
        <v>2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0</v>
      </c>
      <c r="E8490">
        <v>0</v>
      </c>
      <c r="F8490">
        <v>1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0</v>
      </c>
      <c r="E8491">
        <v>0</v>
      </c>
      <c r="F8491">
        <v>1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1</v>
      </c>
      <c r="E8492">
        <v>0</v>
      </c>
      <c r="F8492">
        <v>0</v>
      </c>
      <c r="G8492">
        <v>1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1</v>
      </c>
      <c r="E8493">
        <v>0</v>
      </c>
      <c r="F8493">
        <v>1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0</v>
      </c>
      <c r="E8495">
        <v>0</v>
      </c>
      <c r="F8495">
        <v>1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2</v>
      </c>
      <c r="E8496">
        <v>0</v>
      </c>
      <c r="F8496">
        <v>1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0</v>
      </c>
      <c r="E8498">
        <v>0</v>
      </c>
      <c r="F8498">
        <v>1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2</v>
      </c>
      <c r="E8500">
        <v>0</v>
      </c>
      <c r="F8500">
        <v>2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0</v>
      </c>
      <c r="E8501">
        <v>0</v>
      </c>
      <c r="F8501">
        <v>0</v>
      </c>
      <c r="G8501">
        <v>1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0</v>
      </c>
      <c r="E8504">
        <v>0</v>
      </c>
      <c r="F8504">
        <v>1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0</v>
      </c>
      <c r="E8507">
        <v>0</v>
      </c>
      <c r="F8507">
        <v>1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2</v>
      </c>
      <c r="E8508">
        <v>0</v>
      </c>
      <c r="F8508">
        <v>0</v>
      </c>
      <c r="G8508">
        <v>1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0</v>
      </c>
      <c r="E8510">
        <v>0</v>
      </c>
      <c r="F8510">
        <v>1</v>
      </c>
      <c r="G8510">
        <v>1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1</v>
      </c>
      <c r="E8513">
        <v>0</v>
      </c>
      <c r="F8513">
        <v>1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0</v>
      </c>
      <c r="E8517">
        <v>0</v>
      </c>
      <c r="F8517">
        <v>1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0</v>
      </c>
      <c r="E8518">
        <v>0</v>
      </c>
      <c r="F8518">
        <v>0</v>
      </c>
      <c r="G8518">
        <v>2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1</v>
      </c>
      <c r="E8520">
        <v>0</v>
      </c>
      <c r="F8520">
        <v>1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1</v>
      </c>
      <c r="E8523">
        <v>0</v>
      </c>
      <c r="F8523">
        <v>1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1</v>
      </c>
      <c r="E8525">
        <v>0</v>
      </c>
      <c r="F8525">
        <v>0</v>
      </c>
      <c r="G8525">
        <v>1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1</v>
      </c>
      <c r="E8526">
        <v>0</v>
      </c>
      <c r="F8526">
        <v>1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1</v>
      </c>
      <c r="E8527">
        <v>0</v>
      </c>
      <c r="F8527">
        <v>1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3</v>
      </c>
      <c r="E8529">
        <v>0</v>
      </c>
      <c r="F8529">
        <v>1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0</v>
      </c>
      <c r="E8531">
        <v>0</v>
      </c>
      <c r="F8531">
        <v>0</v>
      </c>
      <c r="G8531">
        <v>1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0</v>
      </c>
      <c r="E8535">
        <v>0</v>
      </c>
      <c r="F8535">
        <v>0</v>
      </c>
      <c r="G8535">
        <v>1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0</v>
      </c>
      <c r="E8536">
        <v>1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1</v>
      </c>
      <c r="E8537">
        <v>0</v>
      </c>
      <c r="F8537">
        <v>1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0</v>
      </c>
      <c r="E8539">
        <v>0</v>
      </c>
      <c r="F8539">
        <v>1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0</v>
      </c>
      <c r="E8540">
        <v>0</v>
      </c>
      <c r="F8540">
        <v>1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1</v>
      </c>
      <c r="E8544">
        <v>0</v>
      </c>
      <c r="F8544">
        <v>1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2</v>
      </c>
      <c r="E8545">
        <v>0</v>
      </c>
      <c r="F8545">
        <v>1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1</v>
      </c>
      <c r="E8546">
        <v>0</v>
      </c>
      <c r="F8546">
        <v>1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0</v>
      </c>
      <c r="E8549">
        <v>0</v>
      </c>
      <c r="F8549">
        <v>1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1</v>
      </c>
      <c r="E8551">
        <v>0</v>
      </c>
      <c r="F8551">
        <v>2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2</v>
      </c>
      <c r="E8552">
        <v>0</v>
      </c>
      <c r="F8552">
        <v>1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2</v>
      </c>
      <c r="E8555">
        <v>0</v>
      </c>
      <c r="F8555">
        <v>0</v>
      </c>
      <c r="G8555">
        <v>1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0</v>
      </c>
      <c r="E8557">
        <v>0</v>
      </c>
      <c r="F8557">
        <v>1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0</v>
      </c>
      <c r="E8559">
        <v>0</v>
      </c>
      <c r="F8559">
        <v>1</v>
      </c>
      <c r="G8559">
        <v>2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0</v>
      </c>
      <c r="E8560">
        <v>0</v>
      </c>
      <c r="F8560">
        <v>1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0</v>
      </c>
      <c r="E8561">
        <v>0</v>
      </c>
      <c r="F8561">
        <v>1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0</v>
      </c>
      <c r="F8562">
        <v>1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0</v>
      </c>
      <c r="E8564">
        <v>0</v>
      </c>
      <c r="F8564">
        <v>0</v>
      </c>
      <c r="G8564">
        <v>1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1</v>
      </c>
      <c r="E8566">
        <v>0</v>
      </c>
      <c r="F8566">
        <v>1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0</v>
      </c>
      <c r="E8568">
        <v>0</v>
      </c>
      <c r="F8568">
        <v>1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0</v>
      </c>
      <c r="E8569">
        <v>0</v>
      </c>
      <c r="F8569">
        <v>0</v>
      </c>
      <c r="G8569">
        <v>1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0</v>
      </c>
      <c r="E8570">
        <v>1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0</v>
      </c>
      <c r="E8572">
        <v>0</v>
      </c>
      <c r="F8572">
        <v>1</v>
      </c>
      <c r="G8572">
        <v>1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0</v>
      </c>
      <c r="E8573">
        <v>0</v>
      </c>
      <c r="F8573">
        <v>0</v>
      </c>
      <c r="G8573">
        <v>1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0</v>
      </c>
      <c r="E8574">
        <v>0</v>
      </c>
      <c r="F8574">
        <v>2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1</v>
      </c>
      <c r="E8575">
        <v>0</v>
      </c>
      <c r="F8575">
        <v>1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1</v>
      </c>
      <c r="E8576">
        <v>0</v>
      </c>
      <c r="F8576">
        <v>1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2</v>
      </c>
      <c r="E8578">
        <v>0</v>
      </c>
      <c r="F8578">
        <v>1</v>
      </c>
      <c r="G8578">
        <v>1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0</v>
      </c>
      <c r="E8579">
        <v>0</v>
      </c>
      <c r="F8579">
        <v>0</v>
      </c>
      <c r="G8579">
        <v>1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0</v>
      </c>
      <c r="E8580">
        <v>0</v>
      </c>
      <c r="F8580">
        <v>1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1</v>
      </c>
      <c r="E8581">
        <v>0</v>
      </c>
      <c r="F8581">
        <v>1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1</v>
      </c>
      <c r="E8582">
        <v>0</v>
      </c>
      <c r="F8582">
        <v>1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0</v>
      </c>
      <c r="E8585">
        <v>0</v>
      </c>
      <c r="F8585">
        <v>2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0</v>
      </c>
      <c r="E8588">
        <v>0</v>
      </c>
      <c r="F8588">
        <v>1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1</v>
      </c>
      <c r="E8589">
        <v>0</v>
      </c>
      <c r="F8589">
        <v>1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1</v>
      </c>
      <c r="E8590">
        <v>0</v>
      </c>
      <c r="F8590">
        <v>1</v>
      </c>
      <c r="G8590">
        <v>1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0</v>
      </c>
      <c r="E8591">
        <v>0</v>
      </c>
      <c r="F8591">
        <v>0</v>
      </c>
      <c r="G8591">
        <v>1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0</v>
      </c>
      <c r="E8594">
        <v>0</v>
      </c>
      <c r="F8594">
        <v>1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0</v>
      </c>
      <c r="G8595">
        <v>1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0</v>
      </c>
      <c r="E8596">
        <v>0</v>
      </c>
      <c r="F8596">
        <v>0</v>
      </c>
      <c r="G8596">
        <v>1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0</v>
      </c>
      <c r="E8597">
        <v>0</v>
      </c>
      <c r="F8597">
        <v>0</v>
      </c>
      <c r="G8597">
        <v>1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144908</v>
      </c>
      <c r="E8598">
        <v>3131</v>
      </c>
      <c r="F8598">
        <v>108262</v>
      </c>
      <c r="G8598">
        <v>29729</v>
      </c>
      <c r="H8598">
        <v>767</v>
      </c>
      <c r="I8598">
        <v>107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138311</v>
      </c>
      <c r="E8599">
        <v>2930</v>
      </c>
      <c r="F8599">
        <v>102272</v>
      </c>
      <c r="G8599">
        <v>29835</v>
      </c>
      <c r="H8599">
        <v>674</v>
      </c>
      <c r="I8599">
        <v>104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0</v>
      </c>
      <c r="E8696">
        <v>0</v>
      </c>
      <c r="F8696">
        <v>1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0</v>
      </c>
      <c r="E8726">
        <v>0</v>
      </c>
      <c r="F8726">
        <v>1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1</v>
      </c>
      <c r="E8747">
        <v>0</v>
      </c>
      <c r="F8747">
        <v>0</v>
      </c>
      <c r="G8747">
        <v>1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48954</v>
      </c>
      <c r="E8751">
        <v>2369</v>
      </c>
      <c r="F8751">
        <v>23271</v>
      </c>
      <c r="G8751">
        <v>1058</v>
      </c>
      <c r="H8751">
        <v>101</v>
      </c>
      <c r="I8751">
        <v>2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36914</v>
      </c>
      <c r="E8752">
        <v>2178</v>
      </c>
      <c r="F8752">
        <v>21629</v>
      </c>
      <c r="G8752">
        <v>1028</v>
      </c>
      <c r="H8752">
        <v>70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0</v>
      </c>
      <c r="E8831">
        <v>0</v>
      </c>
      <c r="F8831">
        <v>1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0</v>
      </c>
      <c r="E8888">
        <v>1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3763</v>
      </c>
      <c r="E8925">
        <v>557</v>
      </c>
      <c r="F8925">
        <v>4392</v>
      </c>
      <c r="G8925">
        <v>146</v>
      </c>
      <c r="H8925">
        <v>2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1553</v>
      </c>
      <c r="E8926">
        <v>537</v>
      </c>
      <c r="F8926">
        <v>4104</v>
      </c>
      <c r="G8926">
        <v>167</v>
      </c>
      <c r="H8926">
        <v>22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0</v>
      </c>
      <c r="G9126">
        <v>1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0</v>
      </c>
      <c r="G9171">
        <v>1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00</v>
      </c>
      <c r="E9182">
        <v>9</v>
      </c>
      <c r="F9182">
        <v>15</v>
      </c>
      <c r="G9182">
        <v>28</v>
      </c>
      <c r="H9182">
        <v>3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44</v>
      </c>
      <c r="E9183">
        <v>6</v>
      </c>
      <c r="F9183">
        <v>18</v>
      </c>
      <c r="G9183">
        <v>20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14FD76-DAF3-43EF-B345-F515314438DE}">
  <sheetPr codeName="Sheet41"/>
  <dimension ref="A1:D17"/>
  <sheetViews>
    <sheetView workbookViewId="0">
      <selection activeCell="A7" sqref="A7:C12"/>
    </sheetView>
  </sheetViews>
  <sheetFormatPr defaultRowHeight="15" x14ac:dyDescent="0.25"/>
  <cols>
    <col min="1" max="1" width="18.5703125" customWidth="1"/>
    <col min="2" max="2" width="10.42578125" bestFit="1" customWidth="1"/>
  </cols>
  <sheetData>
    <row r="1" spans="1:4" x14ac:dyDescent="0.25">
      <c r="A1" t="s">
        <v>94</v>
      </c>
    </row>
    <row r="2" spans="1:4" x14ac:dyDescent="0.25">
      <c r="A2" t="s">
        <v>65</v>
      </c>
    </row>
    <row r="3" spans="1:4" x14ac:dyDescent="0.25">
      <c r="A3" t="s">
        <v>64</v>
      </c>
    </row>
    <row r="5" spans="1:4" x14ac:dyDescent="0.25">
      <c r="A5" t="s">
        <v>63</v>
      </c>
    </row>
    <row r="7" spans="1:4" x14ac:dyDescent="0.25">
      <c r="A7" s="1" t="s">
        <v>62</v>
      </c>
      <c r="B7" s="1" t="s">
        <v>61</v>
      </c>
      <c r="C7" s="1" t="s">
        <v>60</v>
      </c>
    </row>
    <row r="8" spans="1:4" x14ac:dyDescent="0.25">
      <c r="A8" t="s">
        <v>59</v>
      </c>
      <c r="B8" s="3">
        <v>44284</v>
      </c>
      <c r="C8">
        <v>13</v>
      </c>
      <c r="D8" t="s">
        <v>58</v>
      </c>
    </row>
    <row r="9" spans="1:4" x14ac:dyDescent="0.25">
      <c r="A9" t="s">
        <v>57</v>
      </c>
      <c r="B9" s="3">
        <v>44361</v>
      </c>
      <c r="C9">
        <v>24</v>
      </c>
      <c r="D9" t="s">
        <v>56</v>
      </c>
    </row>
    <row r="10" spans="1:4" x14ac:dyDescent="0.25">
      <c r="A10" t="s">
        <v>55</v>
      </c>
      <c r="B10" s="3">
        <v>44480</v>
      </c>
      <c r="C10">
        <v>41</v>
      </c>
      <c r="D10" t="s">
        <v>54</v>
      </c>
    </row>
    <row r="11" spans="1:4" x14ac:dyDescent="0.25">
      <c r="A11" t="s">
        <v>53</v>
      </c>
      <c r="B11" s="3">
        <v>44599</v>
      </c>
      <c r="C11">
        <v>6</v>
      </c>
      <c r="D11" t="s">
        <v>52</v>
      </c>
    </row>
    <row r="12" spans="1:4" x14ac:dyDescent="0.25">
      <c r="A12" t="s">
        <v>356</v>
      </c>
      <c r="B12" s="3">
        <v>44963</v>
      </c>
      <c r="C12">
        <v>6</v>
      </c>
    </row>
    <row r="13" spans="1:4" x14ac:dyDescent="0.25">
      <c r="A13" t="s">
        <v>51</v>
      </c>
    </row>
    <row r="15" spans="1:4" x14ac:dyDescent="0.25">
      <c r="A15" t="s">
        <v>105</v>
      </c>
    </row>
    <row r="17" spans="1:1" x14ac:dyDescent="0.25">
      <c r="A17" t="s">
        <v>106</v>
      </c>
    </row>
  </sheetData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EF83A1-C7C8-4906-9707-1980FED1EE1B}">
  <sheetPr codeName="Sheet42"/>
  <dimension ref="A2:A23"/>
  <sheetViews>
    <sheetView workbookViewId="0">
      <selection activeCell="A19" sqref="A19"/>
    </sheetView>
  </sheetViews>
  <sheetFormatPr defaultRowHeight="15" x14ac:dyDescent="0.25"/>
  <sheetData>
    <row r="2" spans="1:1" x14ac:dyDescent="0.25">
      <c r="A2" s="1" t="s">
        <v>268</v>
      </c>
    </row>
    <row r="3" spans="1:1" x14ac:dyDescent="0.25">
      <c r="A3" t="s">
        <v>266</v>
      </c>
    </row>
    <row r="4" spans="1:1" x14ac:dyDescent="0.25">
      <c r="A4" t="s">
        <v>270</v>
      </c>
    </row>
    <row r="5" spans="1:1" x14ac:dyDescent="0.25">
      <c r="A5" t="s">
        <v>271</v>
      </c>
    </row>
    <row r="6" spans="1:1" x14ac:dyDescent="0.25">
      <c r="A6" t="s">
        <v>278</v>
      </c>
    </row>
    <row r="7" spans="1:1" x14ac:dyDescent="0.25">
      <c r="A7" t="s">
        <v>274</v>
      </c>
    </row>
    <row r="8" spans="1:1" x14ac:dyDescent="0.25">
      <c r="A8" t="s">
        <v>276</v>
      </c>
    </row>
    <row r="10" spans="1:1" x14ac:dyDescent="0.25">
      <c r="A10" s="1" t="s">
        <v>267</v>
      </c>
    </row>
    <row r="11" spans="1:1" x14ac:dyDescent="0.25">
      <c r="A11" t="s">
        <v>269</v>
      </c>
    </row>
    <row r="12" spans="1:1" x14ac:dyDescent="0.25">
      <c r="A12" t="s">
        <v>281</v>
      </c>
    </row>
    <row r="13" spans="1:1" x14ac:dyDescent="0.25">
      <c r="A13" t="s">
        <v>279</v>
      </c>
    </row>
    <row r="15" spans="1:1" x14ac:dyDescent="0.25">
      <c r="A15" t="s">
        <v>283</v>
      </c>
    </row>
    <row r="16" spans="1:1" x14ac:dyDescent="0.25">
      <c r="A16" t="s">
        <v>282</v>
      </c>
    </row>
    <row r="18" spans="1:1" x14ac:dyDescent="0.25">
      <c r="A18" t="s">
        <v>284</v>
      </c>
    </row>
    <row r="22" spans="1:1" x14ac:dyDescent="0.25">
      <c r="A22" t="s">
        <v>272</v>
      </c>
    </row>
    <row r="23" spans="1:1" x14ac:dyDescent="0.25">
      <c r="A23" t="s">
        <v>273</v>
      </c>
    </row>
  </sheetData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33DF20-4CD5-4B07-A53E-DDB1D52C115F}">
  <sheetPr codeName="Sheet43"/>
  <dimension ref="B1:D4"/>
  <sheetViews>
    <sheetView workbookViewId="0">
      <selection activeCell="D4" sqref="D4"/>
    </sheetView>
  </sheetViews>
  <sheetFormatPr defaultRowHeight="15" x14ac:dyDescent="0.25"/>
  <cols>
    <col min="3" max="3" width="18.28515625" customWidth="1"/>
  </cols>
  <sheetData>
    <row r="1" spans="2:4" x14ac:dyDescent="0.25">
      <c r="B1" t="s">
        <v>304</v>
      </c>
      <c r="D1" s="18" t="s">
        <v>305</v>
      </c>
    </row>
    <row r="2" spans="2:4" x14ac:dyDescent="0.25">
      <c r="B2" t="s">
        <v>306</v>
      </c>
      <c r="D2" s="18" t="s">
        <v>302</v>
      </c>
    </row>
    <row r="3" spans="2:4" x14ac:dyDescent="0.25">
      <c r="B3" t="s">
        <v>301</v>
      </c>
      <c r="D3" s="18" t="s">
        <v>303</v>
      </c>
    </row>
    <row r="4" spans="2:4" x14ac:dyDescent="0.25">
      <c r="B4" t="s">
        <v>307</v>
      </c>
      <c r="D4" s="18" t="s">
        <v>308</v>
      </c>
    </row>
  </sheetData>
  <hyperlinks>
    <hyperlink ref="D2" r:id="rId1" xr:uid="{C4CD3338-953F-47A5-B302-FC65914E9F3E}"/>
    <hyperlink ref="D3" r:id="rId2" xr:uid="{13276313-6A83-4CDC-A5F1-382E712D2681}"/>
    <hyperlink ref="D1" r:id="rId3" xr:uid="{5F7A13C9-35F1-4392-86FC-96FD9395DCA9}"/>
    <hyperlink ref="D4" r:id="rId4" xr:uid="{7BD3125F-845A-402C-BDFD-9F3C578C3582}"/>
  </hyperlinks>
  <pageMargins left="0.7" right="0.7" top="0.75" bottom="0.75" header="0.3" footer="0.3"/>
  <drawing r:id="rId5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FF6B90-F801-40DD-B8C9-92B28072A67A}">
  <sheetPr codeName="Sheet44"/>
  <dimension ref="A1:AY249"/>
  <sheetViews>
    <sheetView topLeftCell="P1" zoomScaleNormal="100" workbookViewId="0">
      <selection activeCell="U24" sqref="U24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5" width="13.42578125" customWidth="1"/>
    <col min="6" max="6" width="20.7109375" customWidth="1"/>
    <col min="7" max="7" width="16.5703125" customWidth="1"/>
    <col min="8" max="14" width="12.140625" customWidth="1"/>
    <col min="15" max="15" width="9.5703125" customWidth="1"/>
    <col min="16" max="16" width="11.140625" customWidth="1"/>
    <col min="21" max="21" width="6.7109375" customWidth="1"/>
    <col min="22" max="22" width="12.7109375" customWidth="1"/>
    <col min="34" max="34" width="3.28515625" customWidth="1"/>
    <col min="38" max="38" width="18.5703125" customWidth="1"/>
  </cols>
  <sheetData>
    <row r="1" spans="1:51" x14ac:dyDescent="0.25">
      <c r="B1" s="1" t="s">
        <v>380</v>
      </c>
      <c r="C1" s="1" t="s">
        <v>381</v>
      </c>
      <c r="D1" t="s">
        <v>11</v>
      </c>
      <c r="E1" t="s">
        <v>15</v>
      </c>
      <c r="F1" s="1" t="s">
        <v>386</v>
      </c>
      <c r="G1" s="1" t="s">
        <v>383</v>
      </c>
      <c r="AP1" s="1"/>
    </row>
    <row r="2" spans="1:51" x14ac:dyDescent="0.25">
      <c r="A2" s="1" t="s">
        <v>182</v>
      </c>
      <c r="B2">
        <v>1.006</v>
      </c>
      <c r="C2">
        <v>0.9972031328761235</v>
      </c>
      <c r="D2" s="5">
        <v>0</v>
      </c>
      <c r="E2" s="5">
        <v>4</v>
      </c>
      <c r="F2" s="21">
        <f>SUMXMY2(C76:C234, M76:M234)</f>
        <v>54675.460896782242</v>
      </c>
      <c r="G2" s="22" cm="1">
        <f t="array" ref="G2">AVERAGE(ABS((C76:C234 - M76:M234) / C76:C234))*100</f>
        <v>1.2722006860041211</v>
      </c>
      <c r="Z2" t="s">
        <v>371</v>
      </c>
    </row>
    <row r="3" spans="1:51" x14ac:dyDescent="0.25">
      <c r="F3" t="s">
        <v>388</v>
      </c>
      <c r="G3" t="s">
        <v>387</v>
      </c>
      <c r="Z3" t="s">
        <v>378</v>
      </c>
    </row>
    <row r="4" spans="1:51" x14ac:dyDescent="0.25">
      <c r="D4" t="s">
        <v>364</v>
      </c>
      <c r="E4" s="5"/>
      <c r="F4" s="5"/>
      <c r="G4" s="8"/>
      <c r="H4" s="8"/>
      <c r="I4" s="8"/>
      <c r="J4" s="8"/>
      <c r="K4" s="8"/>
      <c r="L4" s="8"/>
      <c r="M4" s="8"/>
      <c r="N4" s="8"/>
    </row>
    <row r="5" spans="1:51" x14ac:dyDescent="0.25">
      <c r="A5" t="s">
        <v>86</v>
      </c>
      <c r="B5" t="s">
        <v>87</v>
      </c>
      <c r="D5" t="s">
        <v>365</v>
      </c>
      <c r="E5" s="5"/>
      <c r="F5" s="5"/>
      <c r="G5" s="8"/>
      <c r="H5" s="8"/>
      <c r="I5" s="8"/>
      <c r="J5" s="8"/>
      <c r="K5" s="8"/>
      <c r="L5" s="8"/>
      <c r="M5" s="8"/>
      <c r="N5" s="8"/>
      <c r="P5" s="1"/>
      <c r="AL5" s="1" t="s">
        <v>17</v>
      </c>
    </row>
    <row r="6" spans="1:51" x14ac:dyDescent="0.25">
      <c r="A6" t="s">
        <v>18</v>
      </c>
      <c r="B6" t="s">
        <v>14</v>
      </c>
      <c r="H6" t="s">
        <v>245</v>
      </c>
      <c r="R6" t="s">
        <v>211</v>
      </c>
      <c r="W6" t="s">
        <v>20</v>
      </c>
    </row>
    <row r="7" spans="1:51" x14ac:dyDescent="0.25">
      <c r="J7" t="s">
        <v>384</v>
      </c>
      <c r="M7" s="1" t="s">
        <v>385</v>
      </c>
      <c r="AM7" s="1" t="s">
        <v>39</v>
      </c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</row>
    <row r="8" spans="1:51" x14ac:dyDescent="0.25">
      <c r="A8" t="s">
        <v>24</v>
      </c>
      <c r="B8" t="s">
        <v>173</v>
      </c>
      <c r="C8" t="s">
        <v>28</v>
      </c>
      <c r="D8" s="1" t="s">
        <v>114</v>
      </c>
      <c r="E8" s="1" t="s">
        <v>115</v>
      </c>
      <c r="G8" s="1" t="s">
        <v>152</v>
      </c>
      <c r="H8" s="1" t="s">
        <v>367</v>
      </c>
      <c r="I8" s="1"/>
      <c r="J8" s="1" t="s">
        <v>75</v>
      </c>
      <c r="K8" s="1" t="s">
        <v>379</v>
      </c>
      <c r="L8" s="1" t="s">
        <v>368</v>
      </c>
      <c r="M8" s="1"/>
      <c r="N8" s="1"/>
      <c r="O8" s="1"/>
      <c r="P8" s="1" t="s">
        <v>29</v>
      </c>
      <c r="Q8" s="1" t="s">
        <v>373</v>
      </c>
      <c r="R8" s="1" t="s">
        <v>33</v>
      </c>
      <c r="S8" s="1"/>
      <c r="T8" s="1" t="s">
        <v>34</v>
      </c>
      <c r="U8" s="1"/>
      <c r="V8" s="1" t="s">
        <v>29</v>
      </c>
      <c r="W8" s="1" t="s">
        <v>39</v>
      </c>
      <c r="X8" s="1"/>
      <c r="Y8" s="1"/>
      <c r="Z8" s="1"/>
      <c r="AL8" t="s">
        <v>374</v>
      </c>
      <c r="AM8">
        <f ca="1">OFFSET($Q$9, $E$2-1,0)</f>
        <v>1536.289903376</v>
      </c>
    </row>
    <row r="9" spans="1:51" x14ac:dyDescent="0.25">
      <c r="A9" s="2">
        <v>43892</v>
      </c>
      <c r="B9">
        <v>468</v>
      </c>
      <c r="C9">
        <v>469</v>
      </c>
      <c r="D9" t="s">
        <v>183</v>
      </c>
      <c r="F9" s="3"/>
      <c r="G9">
        <v>1</v>
      </c>
      <c r="H9">
        <v>1</v>
      </c>
      <c r="J9" s="3">
        <f t="shared" ref="J9:J72" si="0">A9</f>
        <v>43892</v>
      </c>
      <c r="K9">
        <f t="shared" ref="K9:K72" si="1">B9*G9</f>
        <v>468</v>
      </c>
      <c r="L9">
        <f>(C9-B9)*H9</f>
        <v>1</v>
      </c>
      <c r="M9">
        <f>SUM(K9:L9)</f>
        <v>469</v>
      </c>
      <c r="P9" s="3">
        <f t="shared" ref="P9:P72" ca="1" si="2">OFFSET(A76,$D$2,0)</f>
        <v>44361</v>
      </c>
      <c r="Q9">
        <f ca="1">OFFSET(K76,$D$2,0)</f>
        <v>426</v>
      </c>
      <c r="R9">
        <f ca="1">OFFSET(L76,$D$2,0)</f>
        <v>659</v>
      </c>
      <c r="T9">
        <f t="shared" ref="T9:T72" ca="1" si="3">R9/$Q9</f>
        <v>1.5469483568075117</v>
      </c>
      <c r="V9" s="3">
        <f t="shared" ref="V9:V72" ca="1" si="4">P9</f>
        <v>44361</v>
      </c>
      <c r="W9">
        <f t="shared" ref="W9:W72" ca="1" si="5">T9/OFFSET(T$9, $E$2-1,0)</f>
        <v>0.91221450651970171</v>
      </c>
      <c r="AL9" t="s">
        <v>375</v>
      </c>
      <c r="AM9">
        <f ca="1">OFFSET(R$9, $E$2-1,0)</f>
        <v>2605.2656744898477</v>
      </c>
    </row>
    <row r="10" spans="1:51" x14ac:dyDescent="0.25">
      <c r="A10" s="2">
        <v>43899</v>
      </c>
      <c r="B10">
        <v>476</v>
      </c>
      <c r="C10">
        <v>478</v>
      </c>
      <c r="D10" t="s">
        <v>184</v>
      </c>
      <c r="G10">
        <v>1</v>
      </c>
      <c r="H10">
        <v>1</v>
      </c>
      <c r="J10" s="3">
        <f t="shared" si="0"/>
        <v>43899</v>
      </c>
      <c r="K10">
        <f t="shared" si="1"/>
        <v>476</v>
      </c>
      <c r="L10">
        <f t="shared" ref="L10:L73" si="6">(C10-B10)*H10</f>
        <v>2</v>
      </c>
      <c r="M10">
        <f t="shared" ref="M10:M73" si="7">SUM(K10:L10)</f>
        <v>478</v>
      </c>
      <c r="P10" s="3">
        <f t="shared" ca="1" si="2"/>
        <v>44368</v>
      </c>
      <c r="Q10">
        <f t="shared" ref="Q10:R25" ca="1" si="8">OFFSET(K77,$D$2,0)+Q9</f>
        <v>802.24400000000003</v>
      </c>
      <c r="R10">
        <f t="shared" ca="1" si="8"/>
        <v>1349.0645679502775</v>
      </c>
      <c r="T10">
        <f t="shared" ca="1" si="3"/>
        <v>1.6816137832757583</v>
      </c>
      <c r="V10" s="3">
        <f t="shared" ca="1" si="4"/>
        <v>44368</v>
      </c>
      <c r="W10">
        <f t="shared" ca="1" si="5"/>
        <v>0.99162488567709872</v>
      </c>
      <c r="AL10" t="s">
        <v>376</v>
      </c>
      <c r="AM10">
        <f ca="1">VLOOKUP(DATE(2022,12,26), $P:$R, 2, FALSE)</f>
        <v>37326.836088343283</v>
      </c>
    </row>
    <row r="11" spans="1:51" x14ac:dyDescent="0.25">
      <c r="A11" s="2">
        <v>43906</v>
      </c>
      <c r="B11">
        <v>462</v>
      </c>
      <c r="C11">
        <v>462</v>
      </c>
      <c r="G11">
        <v>1</v>
      </c>
      <c r="H11">
        <v>1</v>
      </c>
      <c r="J11" s="3">
        <f t="shared" si="0"/>
        <v>43906</v>
      </c>
      <c r="K11">
        <f t="shared" si="1"/>
        <v>462</v>
      </c>
      <c r="L11">
        <f t="shared" si="6"/>
        <v>0</v>
      </c>
      <c r="M11">
        <f t="shared" si="7"/>
        <v>462</v>
      </c>
      <c r="P11" s="3">
        <f t="shared" ca="1" si="2"/>
        <v>44375</v>
      </c>
      <c r="Q11">
        <f t="shared" ca="1" si="8"/>
        <v>1143.3001320000001</v>
      </c>
      <c r="R11">
        <f t="shared" ca="1" si="8"/>
        <v>1987.478412586205</v>
      </c>
      <c r="T11">
        <f t="shared" ca="1" si="3"/>
        <v>1.7383697919368428</v>
      </c>
      <c r="V11" s="3">
        <f t="shared" ca="1" si="4"/>
        <v>44375</v>
      </c>
      <c r="W11">
        <f t="shared" ca="1" si="5"/>
        <v>1.025093135735327</v>
      </c>
      <c r="AL11" t="s">
        <v>377</v>
      </c>
      <c r="AM11">
        <f ca="1">VLOOKUP(DATE(2022,12,26), $P:$R, 3, FALSE)</f>
        <v>61953.169515337861</v>
      </c>
    </row>
    <row r="12" spans="1:51" x14ac:dyDescent="0.25">
      <c r="A12" s="2">
        <v>43913</v>
      </c>
      <c r="B12">
        <v>507</v>
      </c>
      <c r="C12">
        <v>508</v>
      </c>
      <c r="G12">
        <v>1</v>
      </c>
      <c r="H12">
        <v>1</v>
      </c>
      <c r="J12" s="3">
        <f t="shared" si="0"/>
        <v>43913</v>
      </c>
      <c r="K12">
        <f t="shared" si="1"/>
        <v>507</v>
      </c>
      <c r="L12">
        <f t="shared" si="6"/>
        <v>1</v>
      </c>
      <c r="M12">
        <f t="shared" si="7"/>
        <v>508</v>
      </c>
      <c r="P12" s="3">
        <f t="shared" ca="1" si="2"/>
        <v>44382</v>
      </c>
      <c r="Q12">
        <f t="shared" ca="1" si="8"/>
        <v>1536.289903376</v>
      </c>
      <c r="R12">
        <f t="shared" ca="1" si="8"/>
        <v>2605.2656744898477</v>
      </c>
      <c r="T12">
        <f t="shared" ca="1" si="3"/>
        <v>1.69581643982999</v>
      </c>
      <c r="V12" s="3">
        <f t="shared" ca="1" si="4"/>
        <v>44382</v>
      </c>
      <c r="W12">
        <f t="shared" ca="1" si="5"/>
        <v>1</v>
      </c>
    </row>
    <row r="13" spans="1:51" x14ac:dyDescent="0.25">
      <c r="A13" s="2">
        <v>43920</v>
      </c>
      <c r="B13">
        <v>637</v>
      </c>
      <c r="C13">
        <v>637</v>
      </c>
      <c r="G13">
        <v>1</v>
      </c>
      <c r="H13">
        <v>1</v>
      </c>
      <c r="J13" s="3">
        <f t="shared" si="0"/>
        <v>43920</v>
      </c>
      <c r="K13">
        <f t="shared" si="1"/>
        <v>637</v>
      </c>
      <c r="L13">
        <f t="shared" si="6"/>
        <v>0</v>
      </c>
      <c r="M13">
        <f t="shared" si="7"/>
        <v>637</v>
      </c>
      <c r="P13" s="3">
        <f t="shared" ca="1" si="2"/>
        <v>44389</v>
      </c>
      <c r="Q13">
        <f t="shared" ca="1" si="8"/>
        <v>1909.1048423437439</v>
      </c>
      <c r="R13">
        <f t="shared" ca="1" si="8"/>
        <v>3321.1998647746036</v>
      </c>
      <c r="T13">
        <f t="shared" ca="1" si="3"/>
        <v>1.7396634229355774</v>
      </c>
      <c r="V13" s="3">
        <f t="shared" ca="1" si="4"/>
        <v>44389</v>
      </c>
      <c r="W13">
        <f t="shared" ca="1" si="5"/>
        <v>1.0258559724246943</v>
      </c>
      <c r="AQ13" t="str">
        <f t="shared" ref="AQ13:AY13" ca="1" si="9">IFERROR(VLOOKUP(DATE(2022,12,26), $V:$W, COLUMN()-COLUMN($AL26)+1, FALSE),"")</f>
        <v/>
      </c>
      <c r="AR13" t="str">
        <f t="shared" ca="1" si="9"/>
        <v/>
      </c>
      <c r="AS13" t="str">
        <f t="shared" ca="1" si="9"/>
        <v/>
      </c>
      <c r="AT13" t="str">
        <f t="shared" ca="1" si="9"/>
        <v/>
      </c>
      <c r="AU13" t="str">
        <f t="shared" ca="1" si="9"/>
        <v/>
      </c>
      <c r="AV13" t="str">
        <f t="shared" ca="1" si="9"/>
        <v/>
      </c>
      <c r="AW13" t="str">
        <f t="shared" ca="1" si="9"/>
        <v/>
      </c>
      <c r="AX13" t="str">
        <f t="shared" ca="1" si="9"/>
        <v/>
      </c>
      <c r="AY13" t="str">
        <f t="shared" ca="1" si="9"/>
        <v/>
      </c>
    </row>
    <row r="14" spans="1:51" x14ac:dyDescent="0.25">
      <c r="A14" s="2">
        <v>43927</v>
      </c>
      <c r="B14">
        <v>681</v>
      </c>
      <c r="C14">
        <v>682</v>
      </c>
      <c r="G14">
        <v>1</v>
      </c>
      <c r="H14">
        <v>1</v>
      </c>
      <c r="J14" s="3">
        <f t="shared" si="0"/>
        <v>43927</v>
      </c>
      <c r="K14">
        <f t="shared" si="1"/>
        <v>681</v>
      </c>
      <c r="L14">
        <f t="shared" si="6"/>
        <v>1</v>
      </c>
      <c r="M14">
        <f t="shared" si="7"/>
        <v>682</v>
      </c>
      <c r="P14" s="3">
        <f t="shared" ca="1" si="2"/>
        <v>44396</v>
      </c>
      <c r="Q14">
        <f t="shared" ca="1" si="8"/>
        <v>2245.0029086187587</v>
      </c>
      <c r="R14">
        <f t="shared" ca="1" si="8"/>
        <v>3992.7296544256337</v>
      </c>
      <c r="T14">
        <f t="shared" ca="1" si="3"/>
        <v>1.7784964282661737</v>
      </c>
      <c r="V14" s="3">
        <f t="shared" ca="1" si="4"/>
        <v>44396</v>
      </c>
      <c r="W14">
        <f t="shared" ca="1" si="5"/>
        <v>1.0487552700246687</v>
      </c>
      <c r="AL14" s="1" t="s">
        <v>44</v>
      </c>
      <c r="AM14" s="1">
        <f ca="1">IFERROR(AM11/AM10/(AM9/AM8),"")</f>
        <v>0.97873137114430986</v>
      </c>
      <c r="AN14" s="1"/>
      <c r="AO14" s="1"/>
      <c r="AP14" s="1"/>
      <c r="AQ14" s="1" t="str">
        <f t="shared" ref="AQ14:AY14" si="10">IFERROR(AQ11/AQ10/(AQ9/AQ8),"")</f>
        <v/>
      </c>
      <c r="AR14" s="1" t="str">
        <f t="shared" si="10"/>
        <v/>
      </c>
      <c r="AS14" s="1" t="str">
        <f t="shared" si="10"/>
        <v/>
      </c>
      <c r="AT14" s="1" t="str">
        <f t="shared" si="10"/>
        <v/>
      </c>
      <c r="AU14" s="1" t="str">
        <f t="shared" si="10"/>
        <v/>
      </c>
      <c r="AV14" s="1" t="str">
        <f t="shared" si="10"/>
        <v/>
      </c>
      <c r="AW14" s="1" t="str">
        <f t="shared" si="10"/>
        <v/>
      </c>
      <c r="AX14" s="1" t="str">
        <f t="shared" si="10"/>
        <v/>
      </c>
      <c r="AY14" s="1" t="str">
        <f t="shared" si="10"/>
        <v/>
      </c>
    </row>
    <row r="15" spans="1:51" x14ac:dyDescent="0.25">
      <c r="A15" s="2">
        <v>43934</v>
      </c>
      <c r="B15">
        <v>662</v>
      </c>
      <c r="C15">
        <v>662</v>
      </c>
      <c r="G15">
        <v>1</v>
      </c>
      <c r="H15">
        <v>1</v>
      </c>
      <c r="J15" s="3">
        <f t="shared" si="0"/>
        <v>43934</v>
      </c>
      <c r="K15">
        <f t="shared" si="1"/>
        <v>662</v>
      </c>
      <c r="L15">
        <f t="shared" si="6"/>
        <v>0</v>
      </c>
      <c r="M15">
        <f t="shared" si="7"/>
        <v>662</v>
      </c>
      <c r="P15" s="3">
        <f t="shared" ca="1" si="2"/>
        <v>44403</v>
      </c>
      <c r="Q15">
        <f t="shared" ca="1" si="8"/>
        <v>2602.6107057416712</v>
      </c>
      <c r="R15">
        <f t="shared" ca="1" si="8"/>
        <v>4773.4981983130983</v>
      </c>
      <c r="T15">
        <f t="shared" ca="1" si="3"/>
        <v>1.8341191741746812</v>
      </c>
      <c r="V15" s="3">
        <f t="shared" ca="1" si="4"/>
        <v>44403</v>
      </c>
      <c r="W15">
        <f t="shared" ca="1" si="5"/>
        <v>1.0815552503775447</v>
      </c>
      <c r="AL15" s="1" t="s">
        <v>45</v>
      </c>
      <c r="AM15">
        <f ca="1">IFERROR(EXP(LN((AM11 * AM8) / (AM10 * AM9)) + 1.96 * SQRT(1/AM11 + 1/AM10 + 1/AM9 + 1/AM8)),"")</f>
        <v>1.0437762415918881</v>
      </c>
      <c r="AQ15" t="str">
        <f t="shared" ref="AQ15:AY15" si="11">IFERROR(EXP(LN((AQ11 * AQ8) / (AQ10 * AQ9)) + 1.96 * SQRT(1/AQ11 + 1/AQ10 + 1/AQ9 + 1/AQ8)),"")</f>
        <v/>
      </c>
      <c r="AR15" t="str">
        <f t="shared" si="11"/>
        <v/>
      </c>
      <c r="AS15" t="str">
        <f t="shared" si="11"/>
        <v/>
      </c>
      <c r="AT15" t="str">
        <f t="shared" si="11"/>
        <v/>
      </c>
      <c r="AU15" t="str">
        <f t="shared" si="11"/>
        <v/>
      </c>
      <c r="AV15" t="str">
        <f t="shared" si="11"/>
        <v/>
      </c>
      <c r="AW15" t="str">
        <f t="shared" si="11"/>
        <v/>
      </c>
      <c r="AX15" t="str">
        <f t="shared" si="11"/>
        <v/>
      </c>
      <c r="AY15" t="str">
        <f t="shared" si="11"/>
        <v/>
      </c>
    </row>
    <row r="16" spans="1:51" x14ac:dyDescent="0.25">
      <c r="A16" s="2">
        <v>43941</v>
      </c>
      <c r="B16">
        <v>681</v>
      </c>
      <c r="C16">
        <v>682</v>
      </c>
      <c r="G16">
        <v>1</v>
      </c>
      <c r="H16">
        <v>1</v>
      </c>
      <c r="J16" s="3">
        <f t="shared" si="0"/>
        <v>43941</v>
      </c>
      <c r="K16">
        <f t="shared" si="1"/>
        <v>681</v>
      </c>
      <c r="L16">
        <f t="shared" si="6"/>
        <v>1</v>
      </c>
      <c r="M16">
        <f t="shared" si="7"/>
        <v>682</v>
      </c>
      <c r="P16" s="3">
        <f t="shared" ca="1" si="2"/>
        <v>44410</v>
      </c>
      <c r="Q16">
        <f t="shared" ca="1" si="8"/>
        <v>2966.5352040694156</v>
      </c>
      <c r="R16">
        <f t="shared" ca="1" si="8"/>
        <v>5414.8010749658361</v>
      </c>
      <c r="T16">
        <f t="shared" ca="1" si="3"/>
        <v>1.8252947302084779</v>
      </c>
      <c r="V16" s="3">
        <f t="shared" ca="1" si="4"/>
        <v>44410</v>
      </c>
      <c r="W16">
        <f t="shared" ca="1" si="5"/>
        <v>1.0763515952183293</v>
      </c>
      <c r="AL16" s="1" t="s">
        <v>46</v>
      </c>
      <c r="AM16">
        <f ca="1">IFERROR(EXP(LN((AM11 * AM8) / (AM10 * AM9)) - 1.96 * SQRT(1/AM11 + 1/AM10 + 1/AM9 + 1/AM8)),"")</f>
        <v>0.91773989356289754</v>
      </c>
      <c r="AQ16" t="str">
        <f t="shared" ref="AQ16:AY16" si="12">IFERROR(EXP(LN((AQ11 * AQ8) / (AQ10 * AQ9)) - 1.96 * SQRT(1/AQ11 + 1/AQ10 + 1/AQ9 + 1/AQ8)),"")</f>
        <v/>
      </c>
      <c r="AR16" t="str">
        <f t="shared" si="12"/>
        <v/>
      </c>
      <c r="AS16" t="str">
        <f t="shared" si="12"/>
        <v/>
      </c>
      <c r="AT16" t="str">
        <f t="shared" si="12"/>
        <v/>
      </c>
      <c r="AU16" t="str">
        <f t="shared" si="12"/>
        <v/>
      </c>
      <c r="AV16" t="str">
        <f t="shared" si="12"/>
        <v/>
      </c>
      <c r="AW16" t="str">
        <f t="shared" si="12"/>
        <v/>
      </c>
      <c r="AX16" t="str">
        <f t="shared" si="12"/>
        <v/>
      </c>
      <c r="AY16" t="str">
        <f t="shared" si="12"/>
        <v/>
      </c>
    </row>
    <row r="17" spans="1:39" x14ac:dyDescent="0.25">
      <c r="A17" s="2">
        <v>43948</v>
      </c>
      <c r="B17">
        <v>717</v>
      </c>
      <c r="C17">
        <v>717</v>
      </c>
      <c r="G17">
        <v>1</v>
      </c>
      <c r="H17">
        <v>1</v>
      </c>
      <c r="J17" s="3">
        <f t="shared" si="0"/>
        <v>43948</v>
      </c>
      <c r="K17">
        <f t="shared" si="1"/>
        <v>717</v>
      </c>
      <c r="L17">
        <f t="shared" si="6"/>
        <v>0</v>
      </c>
      <c r="M17">
        <f t="shared" si="7"/>
        <v>717</v>
      </c>
      <c r="P17" s="3">
        <f t="shared" ca="1" si="2"/>
        <v>44417</v>
      </c>
      <c r="Q17">
        <f t="shared" ca="1" si="8"/>
        <v>3308.5157850825208</v>
      </c>
      <c r="R17">
        <f t="shared" ca="1" si="8"/>
        <v>6109.0695134698299</v>
      </c>
      <c r="T17">
        <f t="shared" ca="1" si="3"/>
        <v>1.8464682988711985</v>
      </c>
      <c r="V17" s="3">
        <f t="shared" ca="1" si="4"/>
        <v>44417</v>
      </c>
      <c r="W17">
        <f t="shared" ca="1" si="5"/>
        <v>1.0888373620533551</v>
      </c>
    </row>
    <row r="18" spans="1:39" x14ac:dyDescent="0.25">
      <c r="A18" s="2">
        <v>43955</v>
      </c>
      <c r="B18">
        <v>719</v>
      </c>
      <c r="C18">
        <v>720</v>
      </c>
      <c r="G18">
        <v>1</v>
      </c>
      <c r="H18">
        <v>1</v>
      </c>
      <c r="J18" s="3">
        <f t="shared" si="0"/>
        <v>43955</v>
      </c>
      <c r="K18">
        <f t="shared" si="1"/>
        <v>719</v>
      </c>
      <c r="L18">
        <f t="shared" si="6"/>
        <v>1</v>
      </c>
      <c r="M18">
        <f t="shared" si="7"/>
        <v>720</v>
      </c>
      <c r="P18" s="3">
        <f t="shared" ca="1" si="2"/>
        <v>44424</v>
      </c>
      <c r="Q18">
        <f t="shared" ca="1" si="8"/>
        <v>3617.7228774084742</v>
      </c>
      <c r="R18">
        <f t="shared" ca="1" si="8"/>
        <v>6778.9686919882888</v>
      </c>
      <c r="T18">
        <f t="shared" ca="1" si="3"/>
        <v>1.8738219929228925</v>
      </c>
      <c r="V18" s="3">
        <f t="shared" ca="1" si="4"/>
        <v>44424</v>
      </c>
      <c r="W18">
        <f t="shared" ca="1" si="5"/>
        <v>1.1049674651760941</v>
      </c>
      <c r="AL18" s="5" t="s">
        <v>186</v>
      </c>
    </row>
    <row r="19" spans="1:39" x14ac:dyDescent="0.25">
      <c r="A19" s="2">
        <v>43962</v>
      </c>
      <c r="B19">
        <v>704</v>
      </c>
      <c r="C19">
        <v>704</v>
      </c>
      <c r="G19">
        <v>1</v>
      </c>
      <c r="H19">
        <v>1</v>
      </c>
      <c r="J19" s="3">
        <f t="shared" si="0"/>
        <v>43962</v>
      </c>
      <c r="K19">
        <f t="shared" si="1"/>
        <v>704</v>
      </c>
      <c r="L19">
        <f t="shared" si="6"/>
        <v>0</v>
      </c>
      <c r="M19">
        <f t="shared" si="7"/>
        <v>704</v>
      </c>
      <c r="P19" s="3">
        <f t="shared" ca="1" si="2"/>
        <v>44431</v>
      </c>
      <c r="Q19">
        <f t="shared" ca="1" si="8"/>
        <v>3930.9085046766422</v>
      </c>
      <c r="R19">
        <f t="shared" ca="1" si="8"/>
        <v>7465.4694853332712</v>
      </c>
      <c r="T19" s="1">
        <f t="shared" ca="1" si="3"/>
        <v>1.8991715214056815</v>
      </c>
      <c r="V19" s="3">
        <f t="shared" ca="1" si="4"/>
        <v>44431</v>
      </c>
      <c r="W19">
        <f t="shared" ca="1" si="5"/>
        <v>1.1199157389912309</v>
      </c>
    </row>
    <row r="20" spans="1:39" x14ac:dyDescent="0.25">
      <c r="A20" s="2">
        <v>43969</v>
      </c>
      <c r="B20">
        <v>693</v>
      </c>
      <c r="C20">
        <v>694</v>
      </c>
      <c r="G20">
        <v>1</v>
      </c>
      <c r="H20">
        <v>1</v>
      </c>
      <c r="J20" s="3">
        <f t="shared" si="0"/>
        <v>43969</v>
      </c>
      <c r="K20">
        <f t="shared" si="1"/>
        <v>693</v>
      </c>
      <c r="L20">
        <f t="shared" si="6"/>
        <v>1</v>
      </c>
      <c r="M20">
        <f t="shared" si="7"/>
        <v>694</v>
      </c>
      <c r="P20" s="3">
        <f t="shared" ca="1" si="2"/>
        <v>44438</v>
      </c>
      <c r="Q20">
        <f t="shared" ca="1" si="8"/>
        <v>4251.3133260648901</v>
      </c>
      <c r="R20">
        <f t="shared" ca="1" si="8"/>
        <v>8190.7759936908906</v>
      </c>
      <c r="T20">
        <f t="shared" ca="1" si="3"/>
        <v>1.9266460421707976</v>
      </c>
      <c r="V20" s="3">
        <f t="shared" ca="1" si="4"/>
        <v>44438</v>
      </c>
      <c r="W20">
        <f t="shared" ca="1" si="5"/>
        <v>1.1361170919913648</v>
      </c>
    </row>
    <row r="21" spans="1:39" x14ac:dyDescent="0.25">
      <c r="A21" s="2">
        <v>43976</v>
      </c>
      <c r="B21">
        <v>659</v>
      </c>
      <c r="C21">
        <v>660</v>
      </c>
      <c r="G21">
        <v>1</v>
      </c>
      <c r="H21">
        <v>1</v>
      </c>
      <c r="J21" s="3">
        <f t="shared" si="0"/>
        <v>43976</v>
      </c>
      <c r="K21">
        <f t="shared" si="1"/>
        <v>659</v>
      </c>
      <c r="L21">
        <f t="shared" si="6"/>
        <v>1</v>
      </c>
      <c r="M21">
        <f t="shared" si="7"/>
        <v>660</v>
      </c>
      <c r="P21" s="3">
        <f t="shared" ca="1" si="2"/>
        <v>44445</v>
      </c>
      <c r="Q21">
        <f t="shared" ca="1" si="8"/>
        <v>4605.8733014131249</v>
      </c>
      <c r="R21">
        <f t="shared" ca="1" si="8"/>
        <v>8910.1861197439212</v>
      </c>
      <c r="T21">
        <f t="shared" ca="1" si="3"/>
        <v>1.9345269695130765</v>
      </c>
      <c r="V21" s="3">
        <f t="shared" ca="1" si="4"/>
        <v>44445</v>
      </c>
      <c r="W21">
        <f t="shared" ca="1" si="5"/>
        <v>1.1407643681688908</v>
      </c>
      <c r="AL21" s="1"/>
    </row>
    <row r="22" spans="1:39" x14ac:dyDescent="0.25">
      <c r="A22" s="2">
        <v>43983</v>
      </c>
      <c r="B22">
        <v>762</v>
      </c>
      <c r="C22">
        <v>762</v>
      </c>
      <c r="G22">
        <v>1</v>
      </c>
      <c r="H22">
        <v>1</v>
      </c>
      <c r="J22" s="3">
        <f t="shared" si="0"/>
        <v>43983</v>
      </c>
      <c r="K22">
        <f t="shared" si="1"/>
        <v>762</v>
      </c>
      <c r="L22">
        <f t="shared" si="6"/>
        <v>0</v>
      </c>
      <c r="M22">
        <f t="shared" si="7"/>
        <v>762</v>
      </c>
      <c r="P22" s="3">
        <f t="shared" ca="1" si="2"/>
        <v>44452</v>
      </c>
      <c r="Q22">
        <f t="shared" ca="1" si="8"/>
        <v>4974.4502144534599</v>
      </c>
      <c r="R22">
        <f t="shared" ca="1" si="8"/>
        <v>9641.083576591167</v>
      </c>
      <c r="T22">
        <f t="shared" ca="1" si="3"/>
        <v>1.9381204275758195</v>
      </c>
      <c r="V22" s="3">
        <f t="shared" ca="1" si="4"/>
        <v>44452</v>
      </c>
      <c r="W22">
        <f t="shared" ca="1" si="5"/>
        <v>1.1428833817474497</v>
      </c>
      <c r="AL22" s="1"/>
    </row>
    <row r="23" spans="1:39" x14ac:dyDescent="0.25">
      <c r="A23" s="2">
        <v>43990</v>
      </c>
      <c r="B23">
        <v>662</v>
      </c>
      <c r="C23">
        <v>663</v>
      </c>
      <c r="G23">
        <v>1</v>
      </c>
      <c r="H23">
        <v>1</v>
      </c>
      <c r="J23" s="3">
        <f t="shared" si="0"/>
        <v>43990</v>
      </c>
      <c r="K23">
        <f t="shared" si="1"/>
        <v>662</v>
      </c>
      <c r="L23">
        <f t="shared" si="6"/>
        <v>1</v>
      </c>
      <c r="M23">
        <f t="shared" si="7"/>
        <v>663</v>
      </c>
      <c r="P23" s="3">
        <f t="shared" ca="1" si="2"/>
        <v>44459</v>
      </c>
      <c r="Q23">
        <f t="shared" ca="1" si="8"/>
        <v>5344.1512330350324</v>
      </c>
      <c r="R23">
        <f t="shared" ca="1" si="8"/>
        <v>10360.321332352236</v>
      </c>
      <c r="T23">
        <f t="shared" ca="1" si="3"/>
        <v>1.9386280216603147</v>
      </c>
      <c r="V23" s="3">
        <f t="shared" ca="1" si="4"/>
        <v>44459</v>
      </c>
      <c r="W23">
        <f t="shared" ca="1" si="5"/>
        <v>1.143182703108284</v>
      </c>
    </row>
    <row r="24" spans="1:39" x14ac:dyDescent="0.25">
      <c r="A24" s="2">
        <v>43997</v>
      </c>
      <c r="B24">
        <v>673</v>
      </c>
      <c r="C24">
        <v>673</v>
      </c>
      <c r="G24">
        <v>1</v>
      </c>
      <c r="H24">
        <v>1</v>
      </c>
      <c r="J24" s="3">
        <f t="shared" si="0"/>
        <v>43997</v>
      </c>
      <c r="K24">
        <f t="shared" si="1"/>
        <v>673</v>
      </c>
      <c r="L24">
        <f t="shared" si="6"/>
        <v>0</v>
      </c>
      <c r="M24">
        <f t="shared" si="7"/>
        <v>673</v>
      </c>
      <c r="P24" s="3">
        <f t="shared" ca="1" si="2"/>
        <v>44466</v>
      </c>
      <c r="Q24">
        <f t="shared" ca="1" si="8"/>
        <v>5699.662256638695</v>
      </c>
      <c r="R24">
        <f t="shared" ca="1" si="8"/>
        <v>11120.696107297275</v>
      </c>
      <c r="T24">
        <f t="shared" ca="1" si="3"/>
        <v>1.9511149269142076</v>
      </c>
      <c r="V24" s="3">
        <f t="shared" ca="1" si="4"/>
        <v>44466</v>
      </c>
      <c r="W24">
        <f t="shared" ca="1" si="5"/>
        <v>1.1505460621137815</v>
      </c>
    </row>
    <row r="25" spans="1:39" x14ac:dyDescent="0.25">
      <c r="A25" s="2">
        <v>44004</v>
      </c>
      <c r="B25">
        <v>712</v>
      </c>
      <c r="C25">
        <v>713</v>
      </c>
      <c r="G25">
        <v>1</v>
      </c>
      <c r="H25">
        <v>1</v>
      </c>
      <c r="J25" s="3">
        <f t="shared" si="0"/>
        <v>44004</v>
      </c>
      <c r="K25">
        <f t="shared" si="1"/>
        <v>712</v>
      </c>
      <c r="L25">
        <f t="shared" si="6"/>
        <v>1</v>
      </c>
      <c r="M25">
        <f t="shared" si="7"/>
        <v>713</v>
      </c>
      <c r="P25" s="3">
        <f t="shared" ca="1" si="2"/>
        <v>44473</v>
      </c>
      <c r="Q25">
        <f t="shared" ca="1" si="8"/>
        <v>6060.6076764431664</v>
      </c>
      <c r="R25">
        <f t="shared" ca="1" si="8"/>
        <v>11862.689211461831</v>
      </c>
      <c r="T25">
        <f t="shared" ca="1" si="3"/>
        <v>1.9573431980378204</v>
      </c>
      <c r="V25" s="3">
        <f t="shared" ca="1" si="4"/>
        <v>44473</v>
      </c>
      <c r="W25">
        <f t="shared" ca="1" si="5"/>
        <v>1.1542187892895113</v>
      </c>
    </row>
    <row r="26" spans="1:39" x14ac:dyDescent="0.25">
      <c r="A26" s="2">
        <v>44011</v>
      </c>
      <c r="B26">
        <v>717</v>
      </c>
      <c r="C26">
        <v>719</v>
      </c>
      <c r="G26">
        <v>1</v>
      </c>
      <c r="H26">
        <v>1</v>
      </c>
      <c r="J26" s="3">
        <f t="shared" si="0"/>
        <v>44011</v>
      </c>
      <c r="K26">
        <f t="shared" si="1"/>
        <v>717</v>
      </c>
      <c r="L26">
        <f t="shared" si="6"/>
        <v>2</v>
      </c>
      <c r="M26">
        <f t="shared" si="7"/>
        <v>719</v>
      </c>
      <c r="P26" s="3">
        <f t="shared" ca="1" si="2"/>
        <v>44480</v>
      </c>
      <c r="Q26">
        <f t="shared" ref="Q26:R41" ca="1" si="13">OFFSET(K93,$D$2,0)+Q25</f>
        <v>6456.930149161888</v>
      </c>
      <c r="R26">
        <f t="shared" ca="1" si="13"/>
        <v>12660.770704778814</v>
      </c>
      <c r="T26">
        <f t="shared" ca="1" si="3"/>
        <v>1.9608034177700042</v>
      </c>
      <c r="V26" s="3">
        <f t="shared" ca="1" si="4"/>
        <v>44480</v>
      </c>
      <c r="W26">
        <f t="shared" ca="1" si="5"/>
        <v>1.1562592340280531</v>
      </c>
      <c r="AL26" t="s">
        <v>248</v>
      </c>
      <c r="AM26">
        <f ca="1">IFERROR(VLOOKUP(DATE(2022,12,26), $V:$W, COLUMN()-COLUMN($AL26)+1, FALSE),"")</f>
        <v>0.97873137114430986</v>
      </c>
    </row>
    <row r="27" spans="1:39" x14ac:dyDescent="0.25">
      <c r="A27" s="2">
        <v>44018</v>
      </c>
      <c r="B27">
        <v>653</v>
      </c>
      <c r="C27">
        <v>654</v>
      </c>
      <c r="G27">
        <v>1</v>
      </c>
      <c r="H27">
        <v>1</v>
      </c>
      <c r="J27" s="3">
        <f t="shared" si="0"/>
        <v>44018</v>
      </c>
      <c r="K27">
        <f t="shared" si="1"/>
        <v>653</v>
      </c>
      <c r="L27">
        <f t="shared" si="6"/>
        <v>1</v>
      </c>
      <c r="M27">
        <f t="shared" si="7"/>
        <v>654</v>
      </c>
      <c r="P27" s="3">
        <f t="shared" ca="1" si="2"/>
        <v>44487</v>
      </c>
      <c r="Q27">
        <f t="shared" ca="1" si="13"/>
        <v>6867.8811278987805</v>
      </c>
      <c r="R27">
        <f t="shared" ca="1" si="13"/>
        <v>13468.030096949424</v>
      </c>
      <c r="T27">
        <f t="shared" ca="1" si="3"/>
        <v>1.9610167744807707</v>
      </c>
      <c r="V27" s="3">
        <f t="shared" ca="1" si="4"/>
        <v>44487</v>
      </c>
      <c r="W27">
        <f t="shared" ca="1" si="5"/>
        <v>1.156385047592396</v>
      </c>
    </row>
    <row r="28" spans="1:39" x14ac:dyDescent="0.25">
      <c r="A28" s="2">
        <v>44025</v>
      </c>
      <c r="B28">
        <v>624</v>
      </c>
      <c r="C28">
        <v>625</v>
      </c>
      <c r="G28">
        <v>1</v>
      </c>
      <c r="H28">
        <v>1</v>
      </c>
      <c r="J28" s="3">
        <f t="shared" si="0"/>
        <v>44025</v>
      </c>
      <c r="K28">
        <f t="shared" si="1"/>
        <v>624</v>
      </c>
      <c r="L28">
        <f t="shared" si="6"/>
        <v>1</v>
      </c>
      <c r="M28">
        <f t="shared" si="7"/>
        <v>625</v>
      </c>
      <c r="P28" s="3">
        <f t="shared" ca="1" si="2"/>
        <v>44494</v>
      </c>
      <c r="Q28">
        <f t="shared" ca="1" si="13"/>
        <v>7347.3996672288249</v>
      </c>
      <c r="R28">
        <f t="shared" ca="1" si="13"/>
        <v>14385.864659822086</v>
      </c>
      <c r="T28">
        <f t="shared" ca="1" si="3"/>
        <v>1.9579531958750676</v>
      </c>
      <c r="V28" s="3">
        <f t="shared" ca="1" si="4"/>
        <v>44494</v>
      </c>
      <c r="W28">
        <f t="shared" ca="1" si="5"/>
        <v>1.1545784967572066</v>
      </c>
    </row>
    <row r="29" spans="1:39" x14ac:dyDescent="0.25">
      <c r="A29" s="2">
        <v>44032</v>
      </c>
      <c r="B29">
        <v>692</v>
      </c>
      <c r="C29">
        <v>693</v>
      </c>
      <c r="G29">
        <v>1</v>
      </c>
      <c r="H29">
        <v>1</v>
      </c>
      <c r="J29" s="3">
        <f t="shared" si="0"/>
        <v>44032</v>
      </c>
      <c r="K29">
        <f t="shared" si="1"/>
        <v>692</v>
      </c>
      <c r="L29">
        <f t="shared" si="6"/>
        <v>1</v>
      </c>
      <c r="M29">
        <f t="shared" si="7"/>
        <v>693</v>
      </c>
      <c r="P29" s="3">
        <f t="shared" ca="1" si="2"/>
        <v>44501</v>
      </c>
      <c r="Q29">
        <f t="shared" ca="1" si="13"/>
        <v>7889.5312277948487</v>
      </c>
      <c r="R29">
        <f t="shared" ca="1" si="13"/>
        <v>15341.789705354886</v>
      </c>
      <c r="T29">
        <f t="shared" ca="1" si="3"/>
        <v>1.9445755726659275</v>
      </c>
      <c r="V29" s="3">
        <f t="shared" ca="1" si="4"/>
        <v>44501</v>
      </c>
      <c r="W29">
        <f t="shared" ca="1" si="5"/>
        <v>1.1466898934302561</v>
      </c>
    </row>
    <row r="30" spans="1:39" x14ac:dyDescent="0.25">
      <c r="A30" s="2">
        <v>44039</v>
      </c>
      <c r="B30">
        <v>776</v>
      </c>
      <c r="C30">
        <v>779</v>
      </c>
      <c r="G30">
        <v>1</v>
      </c>
      <c r="H30">
        <v>1</v>
      </c>
      <c r="J30" s="3">
        <f t="shared" si="0"/>
        <v>44039</v>
      </c>
      <c r="K30">
        <f t="shared" si="1"/>
        <v>776</v>
      </c>
      <c r="L30">
        <f t="shared" si="6"/>
        <v>3</v>
      </c>
      <c r="M30">
        <f t="shared" si="7"/>
        <v>779</v>
      </c>
      <c r="P30" s="3">
        <f t="shared" ca="1" si="2"/>
        <v>44508</v>
      </c>
      <c r="Q30">
        <f t="shared" ca="1" si="13"/>
        <v>8450.7895504872868</v>
      </c>
      <c r="R30">
        <f t="shared" ca="1" si="13"/>
        <v>16298.812674645746</v>
      </c>
      <c r="T30">
        <f t="shared" ca="1" si="3"/>
        <v>1.9286733597224568</v>
      </c>
      <c r="V30" s="3">
        <f t="shared" ca="1" si="4"/>
        <v>44508</v>
      </c>
      <c r="W30">
        <f t="shared" ca="1" si="5"/>
        <v>1.1373125737098122</v>
      </c>
    </row>
    <row r="31" spans="1:39" x14ac:dyDescent="0.25">
      <c r="A31" s="2">
        <v>44046</v>
      </c>
      <c r="B31">
        <v>737</v>
      </c>
      <c r="C31">
        <v>737</v>
      </c>
      <c r="G31">
        <v>1</v>
      </c>
      <c r="H31">
        <v>1</v>
      </c>
      <c r="J31" s="3">
        <f t="shared" si="0"/>
        <v>44046</v>
      </c>
      <c r="K31">
        <f t="shared" si="1"/>
        <v>737</v>
      </c>
      <c r="L31">
        <f t="shared" si="6"/>
        <v>0</v>
      </c>
      <c r="M31">
        <f t="shared" si="7"/>
        <v>737</v>
      </c>
      <c r="P31" s="3">
        <f t="shared" ca="1" si="2"/>
        <v>44515</v>
      </c>
      <c r="Q31">
        <f t="shared" ca="1" si="13"/>
        <v>9173.9669307833028</v>
      </c>
      <c r="R31">
        <f t="shared" ca="1" si="13"/>
        <v>17261.621161826362</v>
      </c>
      <c r="T31">
        <f t="shared" ca="1" si="3"/>
        <v>1.8815874628787777</v>
      </c>
      <c r="V31" s="3">
        <f t="shared" ca="1" si="4"/>
        <v>44515</v>
      </c>
      <c r="W31">
        <f t="shared" ca="1" si="5"/>
        <v>1.1095466576956947</v>
      </c>
    </row>
    <row r="32" spans="1:39" x14ac:dyDescent="0.25">
      <c r="A32" s="2">
        <v>44053</v>
      </c>
      <c r="B32">
        <v>727</v>
      </c>
      <c r="C32">
        <v>727</v>
      </c>
      <c r="G32">
        <v>1</v>
      </c>
      <c r="H32">
        <v>1</v>
      </c>
      <c r="J32" s="3">
        <f t="shared" si="0"/>
        <v>44053</v>
      </c>
      <c r="K32">
        <f t="shared" si="1"/>
        <v>727</v>
      </c>
      <c r="L32">
        <f t="shared" si="6"/>
        <v>0</v>
      </c>
      <c r="M32">
        <f t="shared" si="7"/>
        <v>727</v>
      </c>
      <c r="P32" s="3">
        <f t="shared" ca="1" si="2"/>
        <v>44522</v>
      </c>
      <c r="Q32">
        <f t="shared" ca="1" si="13"/>
        <v>9910.663393589206</v>
      </c>
      <c r="R32">
        <f t="shared" ca="1" si="13"/>
        <v>18274.243125652858</v>
      </c>
      <c r="T32">
        <f t="shared" ca="1" si="3"/>
        <v>1.8438970631848624</v>
      </c>
      <c r="V32" s="3">
        <f t="shared" ca="1" si="4"/>
        <v>44522</v>
      </c>
      <c r="W32">
        <f t="shared" ca="1" si="5"/>
        <v>1.0873211391733635</v>
      </c>
    </row>
    <row r="33" spans="1:23" x14ac:dyDescent="0.25">
      <c r="A33" s="2">
        <v>44060</v>
      </c>
      <c r="B33">
        <v>724</v>
      </c>
      <c r="C33">
        <v>725</v>
      </c>
      <c r="G33">
        <v>1</v>
      </c>
      <c r="H33">
        <v>1</v>
      </c>
      <c r="J33" s="3">
        <f t="shared" si="0"/>
        <v>44060</v>
      </c>
      <c r="K33">
        <f t="shared" si="1"/>
        <v>724</v>
      </c>
      <c r="L33">
        <f t="shared" si="6"/>
        <v>1</v>
      </c>
      <c r="M33">
        <f t="shared" si="7"/>
        <v>725</v>
      </c>
      <c r="P33" s="3">
        <f t="shared" ca="1" si="2"/>
        <v>44529</v>
      </c>
      <c r="Q33">
        <f t="shared" ca="1" si="13"/>
        <v>10669.095844554718</v>
      </c>
      <c r="R33">
        <f t="shared" ca="1" si="13"/>
        <v>19342.937325093382</v>
      </c>
      <c r="T33">
        <f t="shared" ca="1" si="3"/>
        <v>1.8129874927466894</v>
      </c>
      <c r="V33" s="3">
        <f t="shared" ca="1" si="4"/>
        <v>44529</v>
      </c>
      <c r="W33">
        <f t="shared" ca="1" si="5"/>
        <v>1.0690941838778529</v>
      </c>
    </row>
    <row r="34" spans="1:23" x14ac:dyDescent="0.25">
      <c r="A34" s="2">
        <v>44067</v>
      </c>
      <c r="B34">
        <v>680</v>
      </c>
      <c r="C34">
        <v>681</v>
      </c>
      <c r="G34">
        <v>1</v>
      </c>
      <c r="H34">
        <v>1</v>
      </c>
      <c r="J34" s="3">
        <f t="shared" si="0"/>
        <v>44067</v>
      </c>
      <c r="K34">
        <f t="shared" si="1"/>
        <v>680</v>
      </c>
      <c r="L34">
        <f t="shared" si="6"/>
        <v>1</v>
      </c>
      <c r="M34">
        <f t="shared" si="7"/>
        <v>681</v>
      </c>
      <c r="P34" s="3">
        <f t="shared" ca="1" si="2"/>
        <v>44536</v>
      </c>
      <c r="Q34">
        <f t="shared" ca="1" si="13"/>
        <v>11439.046771921652</v>
      </c>
      <c r="R34">
        <f t="shared" ca="1" si="13"/>
        <v>20379.738888164877</v>
      </c>
      <c r="T34">
        <f t="shared" ca="1" si="3"/>
        <v>1.7815941567953981</v>
      </c>
      <c r="V34" s="3">
        <f t="shared" ca="1" si="4"/>
        <v>44536</v>
      </c>
      <c r="W34">
        <f t="shared" ca="1" si="5"/>
        <v>1.0505819586075056</v>
      </c>
    </row>
    <row r="35" spans="1:23" x14ac:dyDescent="0.25">
      <c r="A35" s="2">
        <v>44074</v>
      </c>
      <c r="B35">
        <v>654</v>
      </c>
      <c r="C35">
        <v>655</v>
      </c>
      <c r="G35">
        <v>1</v>
      </c>
      <c r="H35">
        <v>1</v>
      </c>
      <c r="J35" s="3">
        <f t="shared" si="0"/>
        <v>44074</v>
      </c>
      <c r="K35">
        <f t="shared" si="1"/>
        <v>654</v>
      </c>
      <c r="L35">
        <f t="shared" si="6"/>
        <v>1</v>
      </c>
      <c r="M35">
        <f t="shared" si="7"/>
        <v>655</v>
      </c>
      <c r="P35" s="3">
        <f t="shared" ca="1" si="2"/>
        <v>44543</v>
      </c>
      <c r="Q35">
        <f t="shared" ca="1" si="13"/>
        <v>12191.420056397748</v>
      </c>
      <c r="R35">
        <f t="shared" ca="1" si="13"/>
        <v>21290.911308604122</v>
      </c>
      <c r="T35">
        <f t="shared" ca="1" si="3"/>
        <v>1.7463848518147966</v>
      </c>
      <c r="V35" s="3">
        <f t="shared" ca="1" si="4"/>
        <v>44543</v>
      </c>
      <c r="W35">
        <f t="shared" ca="1" si="5"/>
        <v>1.0298195080535228</v>
      </c>
    </row>
    <row r="36" spans="1:23" x14ac:dyDescent="0.25">
      <c r="A36" s="2">
        <v>44081</v>
      </c>
      <c r="B36">
        <v>723</v>
      </c>
      <c r="C36">
        <v>723</v>
      </c>
      <c r="G36">
        <v>1</v>
      </c>
      <c r="H36">
        <v>1</v>
      </c>
      <c r="J36" s="3">
        <f t="shared" si="0"/>
        <v>44081</v>
      </c>
      <c r="K36">
        <f t="shared" si="1"/>
        <v>723</v>
      </c>
      <c r="L36">
        <f t="shared" si="6"/>
        <v>0</v>
      </c>
      <c r="M36">
        <f t="shared" si="7"/>
        <v>723</v>
      </c>
      <c r="P36" s="3">
        <f t="shared" ca="1" si="2"/>
        <v>44550</v>
      </c>
      <c r="Q36">
        <f t="shared" ca="1" si="13"/>
        <v>12828.427879545512</v>
      </c>
      <c r="R36">
        <f t="shared" ca="1" si="13"/>
        <v>22190.263627466127</v>
      </c>
      <c r="T36">
        <f t="shared" ca="1" si="3"/>
        <v>1.7297726452395419</v>
      </c>
      <c r="V36" s="3">
        <f t="shared" ca="1" si="4"/>
        <v>44550</v>
      </c>
      <c r="W36">
        <f t="shared" ca="1" si="5"/>
        <v>1.0200235146988881</v>
      </c>
    </row>
    <row r="37" spans="1:23" x14ac:dyDescent="0.25">
      <c r="A37" s="2">
        <v>44088</v>
      </c>
      <c r="B37">
        <v>800</v>
      </c>
      <c r="C37">
        <v>802</v>
      </c>
      <c r="G37">
        <v>1</v>
      </c>
      <c r="H37">
        <v>1</v>
      </c>
      <c r="J37" s="3">
        <f t="shared" si="0"/>
        <v>44088</v>
      </c>
      <c r="K37">
        <f t="shared" si="1"/>
        <v>800</v>
      </c>
      <c r="L37">
        <f t="shared" si="6"/>
        <v>2</v>
      </c>
      <c r="M37">
        <f t="shared" si="7"/>
        <v>802</v>
      </c>
      <c r="P37" s="3">
        <f t="shared" ca="1" si="2"/>
        <v>44557</v>
      </c>
      <c r="Q37">
        <f t="shared" ca="1" si="13"/>
        <v>13408.958260011463</v>
      </c>
      <c r="R37">
        <f t="shared" ca="1" si="13"/>
        <v>23005.738049978525</v>
      </c>
      <c r="T37">
        <f t="shared" ca="1" si="3"/>
        <v>1.7156991321679942</v>
      </c>
      <c r="V37" s="3">
        <f t="shared" ca="1" si="4"/>
        <v>44557</v>
      </c>
      <c r="W37">
        <f t="shared" ca="1" si="5"/>
        <v>1.0117245545396396</v>
      </c>
    </row>
    <row r="38" spans="1:23" x14ac:dyDescent="0.25">
      <c r="A38" s="2">
        <v>44095</v>
      </c>
      <c r="B38">
        <v>902</v>
      </c>
      <c r="C38">
        <v>904</v>
      </c>
      <c r="G38">
        <v>1</v>
      </c>
      <c r="H38">
        <v>1</v>
      </c>
      <c r="J38" s="3">
        <f t="shared" si="0"/>
        <v>44095</v>
      </c>
      <c r="K38">
        <f t="shared" si="1"/>
        <v>902</v>
      </c>
      <c r="L38">
        <f t="shared" si="6"/>
        <v>2</v>
      </c>
      <c r="M38">
        <f t="shared" si="7"/>
        <v>904</v>
      </c>
      <c r="P38" s="3">
        <f t="shared" ca="1" si="2"/>
        <v>44564</v>
      </c>
      <c r="Q38">
        <f t="shared" ca="1" si="13"/>
        <v>13976.319704881425</v>
      </c>
      <c r="R38">
        <f t="shared" ca="1" si="13"/>
        <v>23752.548543875197</v>
      </c>
      <c r="T38">
        <f t="shared" ca="1" si="3"/>
        <v>1.6994852039324262</v>
      </c>
      <c r="V38" s="3">
        <f t="shared" ca="1" si="4"/>
        <v>44564</v>
      </c>
      <c r="W38">
        <f t="shared" ca="1" si="5"/>
        <v>1.0021634205308234</v>
      </c>
    </row>
    <row r="39" spans="1:23" x14ac:dyDescent="0.25">
      <c r="A39" s="2">
        <v>44102</v>
      </c>
      <c r="B39">
        <v>913</v>
      </c>
      <c r="C39">
        <v>915</v>
      </c>
      <c r="G39">
        <v>1</v>
      </c>
      <c r="H39">
        <v>1</v>
      </c>
      <c r="J39" s="3">
        <f t="shared" si="0"/>
        <v>44102</v>
      </c>
      <c r="K39">
        <f t="shared" si="1"/>
        <v>913</v>
      </c>
      <c r="L39">
        <f t="shared" si="6"/>
        <v>2</v>
      </c>
      <c r="M39">
        <f t="shared" si="7"/>
        <v>915</v>
      </c>
      <c r="P39" s="3">
        <f t="shared" ca="1" si="2"/>
        <v>44571</v>
      </c>
      <c r="Q39">
        <f t="shared" ca="1" si="13"/>
        <v>14496.829226662441</v>
      </c>
      <c r="R39">
        <f t="shared" ca="1" si="13"/>
        <v>24547.83783525103</v>
      </c>
      <c r="T39">
        <f t="shared" ca="1" si="3"/>
        <v>1.6933246195728693</v>
      </c>
      <c r="V39" s="3">
        <f t="shared" ca="1" si="4"/>
        <v>44571</v>
      </c>
      <c r="W39">
        <f t="shared" ca="1" si="5"/>
        <v>0.99853060732364962</v>
      </c>
    </row>
    <row r="40" spans="1:23" x14ac:dyDescent="0.25">
      <c r="A40" s="2">
        <v>44109</v>
      </c>
      <c r="B40">
        <v>1040</v>
      </c>
      <c r="C40">
        <v>1044</v>
      </c>
      <c r="G40">
        <v>1</v>
      </c>
      <c r="H40">
        <v>1</v>
      </c>
      <c r="J40" s="3">
        <f t="shared" si="0"/>
        <v>44109</v>
      </c>
      <c r="K40">
        <f t="shared" si="1"/>
        <v>1040</v>
      </c>
      <c r="L40">
        <f t="shared" si="6"/>
        <v>4</v>
      </c>
      <c r="M40">
        <f t="shared" si="7"/>
        <v>1044</v>
      </c>
      <c r="P40" s="3">
        <f t="shared" ca="1" si="2"/>
        <v>44578</v>
      </c>
      <c r="Q40">
        <f t="shared" ca="1" si="13"/>
        <v>14966.292918100518</v>
      </c>
      <c r="R40">
        <f t="shared" ca="1" si="13"/>
        <v>25328.067074488365</v>
      </c>
      <c r="T40">
        <f t="shared" ca="1" si="3"/>
        <v>1.6923407294705639</v>
      </c>
      <c r="V40" s="3">
        <f t="shared" ca="1" si="4"/>
        <v>44578</v>
      </c>
      <c r="W40">
        <f t="shared" ca="1" si="5"/>
        <v>0.99795042064825457</v>
      </c>
    </row>
    <row r="41" spans="1:23" x14ac:dyDescent="0.25">
      <c r="A41" s="2">
        <v>44116</v>
      </c>
      <c r="B41">
        <v>1281</v>
      </c>
      <c r="C41">
        <v>1283</v>
      </c>
      <c r="G41">
        <v>1</v>
      </c>
      <c r="H41">
        <v>1</v>
      </c>
      <c r="J41" s="3">
        <f t="shared" si="0"/>
        <v>44116</v>
      </c>
      <c r="K41">
        <f t="shared" si="1"/>
        <v>1281</v>
      </c>
      <c r="L41">
        <f t="shared" si="6"/>
        <v>2</v>
      </c>
      <c r="M41">
        <f t="shared" si="7"/>
        <v>1283</v>
      </c>
      <c r="P41" s="3">
        <f t="shared" ca="1" si="2"/>
        <v>44585</v>
      </c>
      <c r="Q41">
        <f t="shared" ca="1" si="13"/>
        <v>15431.307538247429</v>
      </c>
      <c r="R41">
        <f t="shared" ca="1" si="13"/>
        <v>26112.514033129381</v>
      </c>
      <c r="T41">
        <f t="shared" ca="1" si="3"/>
        <v>1.6921776698706792</v>
      </c>
      <c r="V41" s="3">
        <f t="shared" ca="1" si="4"/>
        <v>44585</v>
      </c>
      <c r="W41">
        <f t="shared" ca="1" si="5"/>
        <v>0.99785426660937693</v>
      </c>
    </row>
    <row r="42" spans="1:23" x14ac:dyDescent="0.25">
      <c r="A42" s="2">
        <v>44123</v>
      </c>
      <c r="B42">
        <v>1757</v>
      </c>
      <c r="C42">
        <v>1759</v>
      </c>
      <c r="G42">
        <v>1</v>
      </c>
      <c r="H42">
        <v>1</v>
      </c>
      <c r="J42" s="3">
        <f t="shared" si="0"/>
        <v>44123</v>
      </c>
      <c r="K42">
        <f t="shared" si="1"/>
        <v>1757</v>
      </c>
      <c r="L42">
        <f t="shared" si="6"/>
        <v>2</v>
      </c>
      <c r="M42">
        <f t="shared" si="7"/>
        <v>1759</v>
      </c>
      <c r="P42" s="3">
        <f t="shared" ca="1" si="2"/>
        <v>44592</v>
      </c>
      <c r="Q42">
        <f t="shared" ref="Q42:R57" ca="1" si="14">OFFSET(K109,$D$2,0)+Q41</f>
        <v>16019.718147362386</v>
      </c>
      <c r="R42">
        <f t="shared" ca="1" si="14"/>
        <v>26944.911418677497</v>
      </c>
      <c r="T42">
        <f t="shared" ca="1" si="3"/>
        <v>1.6819841130047548</v>
      </c>
      <c r="V42" s="3">
        <f t="shared" ca="1" si="4"/>
        <v>44592</v>
      </c>
      <c r="W42">
        <f t="shared" ca="1" si="5"/>
        <v>0.9918432641055055</v>
      </c>
    </row>
    <row r="43" spans="1:23" x14ac:dyDescent="0.25">
      <c r="A43" s="2">
        <v>44130</v>
      </c>
      <c r="B43">
        <v>2217</v>
      </c>
      <c r="C43">
        <v>2220</v>
      </c>
      <c r="G43">
        <v>1</v>
      </c>
      <c r="H43">
        <v>1</v>
      </c>
      <c r="J43" s="3">
        <f t="shared" si="0"/>
        <v>44130</v>
      </c>
      <c r="K43">
        <f t="shared" si="1"/>
        <v>2217</v>
      </c>
      <c r="L43">
        <f t="shared" si="6"/>
        <v>3</v>
      </c>
      <c r="M43">
        <f t="shared" si="7"/>
        <v>2220</v>
      </c>
      <c r="P43" s="3">
        <f t="shared" ca="1" si="2"/>
        <v>44599</v>
      </c>
      <c r="Q43">
        <f t="shared" ca="1" si="14"/>
        <v>16621.463627134428</v>
      </c>
      <c r="R43">
        <f t="shared" ca="1" si="14"/>
        <v>27847.714042666339</v>
      </c>
      <c r="T43">
        <f t="shared" ca="1" si="3"/>
        <v>1.6754068514884053</v>
      </c>
      <c r="V43" s="3">
        <f t="shared" ca="1" si="4"/>
        <v>44599</v>
      </c>
      <c r="W43">
        <f t="shared" ca="1" si="5"/>
        <v>0.98796474201911222</v>
      </c>
    </row>
    <row r="44" spans="1:23" x14ac:dyDescent="0.25">
      <c r="A44" s="2">
        <v>44137</v>
      </c>
      <c r="B44">
        <v>2335</v>
      </c>
      <c r="C44">
        <v>2339</v>
      </c>
      <c r="G44">
        <v>1</v>
      </c>
      <c r="H44">
        <v>1</v>
      </c>
      <c r="J44" s="3">
        <f t="shared" si="0"/>
        <v>44137</v>
      </c>
      <c r="K44">
        <f t="shared" si="1"/>
        <v>2335</v>
      </c>
      <c r="L44">
        <f t="shared" si="6"/>
        <v>4</v>
      </c>
      <c r="M44">
        <f t="shared" si="7"/>
        <v>2339</v>
      </c>
      <c r="P44" s="3">
        <f t="shared" ca="1" si="2"/>
        <v>44606</v>
      </c>
      <c r="Q44">
        <f t="shared" ca="1" si="14"/>
        <v>17253.943471757233</v>
      </c>
      <c r="R44">
        <f t="shared" ca="1" si="14"/>
        <v>28684.527969579383</v>
      </c>
      <c r="T44">
        <f t="shared" ca="1" si="3"/>
        <v>1.6624911294355829</v>
      </c>
      <c r="V44" s="3">
        <f t="shared" ca="1" si="4"/>
        <v>44606</v>
      </c>
      <c r="W44">
        <f t="shared" ca="1" si="5"/>
        <v>0.98034851555174918</v>
      </c>
    </row>
    <row r="45" spans="1:23" x14ac:dyDescent="0.25">
      <c r="A45" s="2">
        <v>44144</v>
      </c>
      <c r="B45">
        <v>2060</v>
      </c>
      <c r="C45">
        <v>2062</v>
      </c>
      <c r="G45">
        <v>1</v>
      </c>
      <c r="H45">
        <v>1</v>
      </c>
      <c r="J45" s="3">
        <f t="shared" si="0"/>
        <v>44144</v>
      </c>
      <c r="K45">
        <f t="shared" si="1"/>
        <v>2060</v>
      </c>
      <c r="L45">
        <f t="shared" si="6"/>
        <v>2</v>
      </c>
      <c r="M45">
        <f t="shared" si="7"/>
        <v>2062</v>
      </c>
      <c r="P45" s="3">
        <f t="shared" ca="1" si="2"/>
        <v>44613</v>
      </c>
      <c r="Q45">
        <f t="shared" ca="1" si="14"/>
        <v>17845.567337644927</v>
      </c>
      <c r="R45">
        <f t="shared" ca="1" si="14"/>
        <v>29510.86464473711</v>
      </c>
      <c r="T45">
        <f t="shared" ca="1" si="3"/>
        <v>1.6536803838387606</v>
      </c>
      <c r="V45" s="3">
        <f t="shared" ca="1" si="4"/>
        <v>44613</v>
      </c>
      <c r="W45">
        <f t="shared" ca="1" si="5"/>
        <v>0.97515293813553683</v>
      </c>
    </row>
    <row r="46" spans="1:23" x14ac:dyDescent="0.25">
      <c r="A46" s="2">
        <v>44151</v>
      </c>
      <c r="B46">
        <v>1787</v>
      </c>
      <c r="C46">
        <v>1790</v>
      </c>
      <c r="G46">
        <v>1</v>
      </c>
      <c r="H46">
        <v>1</v>
      </c>
      <c r="J46" s="3">
        <f t="shared" si="0"/>
        <v>44151</v>
      </c>
      <c r="K46">
        <f t="shared" si="1"/>
        <v>1787</v>
      </c>
      <c r="L46">
        <f t="shared" si="6"/>
        <v>3</v>
      </c>
      <c r="M46">
        <f t="shared" si="7"/>
        <v>1790</v>
      </c>
      <c r="P46" s="3">
        <f t="shared" ca="1" si="2"/>
        <v>44620</v>
      </c>
      <c r="Q46">
        <f t="shared" ca="1" si="14"/>
        <v>18379.601519379798</v>
      </c>
      <c r="R46">
        <f t="shared" ca="1" si="14"/>
        <v>30271.780990424639</v>
      </c>
      <c r="T46">
        <f t="shared" ca="1" si="3"/>
        <v>1.6470314091687734</v>
      </c>
      <c r="V46" s="3">
        <f t="shared" ca="1" si="4"/>
        <v>44620</v>
      </c>
      <c r="W46">
        <f t="shared" ca="1" si="5"/>
        <v>0.97123212777315249</v>
      </c>
    </row>
    <row r="47" spans="1:23" x14ac:dyDescent="0.25">
      <c r="A47" s="2">
        <v>44158</v>
      </c>
      <c r="B47">
        <v>1667</v>
      </c>
      <c r="C47">
        <v>1668</v>
      </c>
      <c r="G47">
        <v>1</v>
      </c>
      <c r="H47">
        <v>1</v>
      </c>
      <c r="J47" s="3">
        <f t="shared" si="0"/>
        <v>44158</v>
      </c>
      <c r="K47">
        <f t="shared" si="1"/>
        <v>1667</v>
      </c>
      <c r="L47">
        <f t="shared" si="6"/>
        <v>1</v>
      </c>
      <c r="M47">
        <f t="shared" si="7"/>
        <v>1668</v>
      </c>
      <c r="P47" s="3">
        <f t="shared" ca="1" si="2"/>
        <v>44627</v>
      </c>
      <c r="Q47">
        <f t="shared" ca="1" si="14"/>
        <v>18911.818986702037</v>
      </c>
      <c r="R47">
        <f t="shared" ca="1" si="14"/>
        <v>31024.275887439715</v>
      </c>
      <c r="T47">
        <f t="shared" ca="1" si="3"/>
        <v>1.6404702217832472</v>
      </c>
      <c r="V47" s="3">
        <f t="shared" ca="1" si="4"/>
        <v>44627</v>
      </c>
      <c r="W47">
        <f t="shared" ca="1" si="5"/>
        <v>0.96736308438412633</v>
      </c>
    </row>
    <row r="48" spans="1:23" x14ac:dyDescent="0.25">
      <c r="A48" s="2">
        <v>44165</v>
      </c>
      <c r="B48">
        <v>1583</v>
      </c>
      <c r="C48">
        <v>1585</v>
      </c>
      <c r="G48">
        <v>1</v>
      </c>
      <c r="H48">
        <v>1</v>
      </c>
      <c r="J48" s="3">
        <f t="shared" si="0"/>
        <v>44165</v>
      </c>
      <c r="K48">
        <f t="shared" si="1"/>
        <v>1583</v>
      </c>
      <c r="L48">
        <f t="shared" si="6"/>
        <v>2</v>
      </c>
      <c r="M48">
        <f t="shared" si="7"/>
        <v>1585</v>
      </c>
      <c r="P48" s="3">
        <f t="shared" ca="1" si="2"/>
        <v>44634</v>
      </c>
      <c r="Q48">
        <f t="shared" ca="1" si="14"/>
        <v>19396.719308627627</v>
      </c>
      <c r="R48">
        <f t="shared" ca="1" si="14"/>
        <v>31783.631392402545</v>
      </c>
      <c r="T48">
        <f t="shared" ca="1" si="3"/>
        <v>1.6386086165749298</v>
      </c>
      <c r="V48" s="3">
        <f t="shared" ca="1" si="4"/>
        <v>44634</v>
      </c>
      <c r="W48">
        <f t="shared" ca="1" si="5"/>
        <v>0.96626532099146567</v>
      </c>
    </row>
    <row r="49" spans="1:23" x14ac:dyDescent="0.25">
      <c r="A49" s="2">
        <v>44172</v>
      </c>
      <c r="B49">
        <v>1715</v>
      </c>
      <c r="C49">
        <v>1716</v>
      </c>
      <c r="G49">
        <v>1</v>
      </c>
      <c r="H49">
        <v>1</v>
      </c>
      <c r="J49" s="3">
        <f t="shared" si="0"/>
        <v>44172</v>
      </c>
      <c r="K49">
        <f t="shared" si="1"/>
        <v>1715</v>
      </c>
      <c r="L49">
        <f t="shared" si="6"/>
        <v>1</v>
      </c>
      <c r="M49">
        <f t="shared" si="7"/>
        <v>1716</v>
      </c>
      <c r="P49" s="3">
        <f t="shared" ca="1" si="2"/>
        <v>44641</v>
      </c>
      <c r="Q49">
        <f t="shared" ca="1" si="14"/>
        <v>19984.885720465798</v>
      </c>
      <c r="R49">
        <f t="shared" ca="1" si="14"/>
        <v>32543.545129401737</v>
      </c>
      <c r="T49">
        <f t="shared" ca="1" si="3"/>
        <v>1.6284078670550051</v>
      </c>
      <c r="V49" s="3">
        <f t="shared" ca="1" si="4"/>
        <v>44641</v>
      </c>
      <c r="W49">
        <f t="shared" ca="1" si="5"/>
        <v>0.96025007707689003</v>
      </c>
    </row>
    <row r="50" spans="1:23" x14ac:dyDescent="0.25">
      <c r="A50" s="2">
        <v>44179</v>
      </c>
      <c r="B50">
        <v>1750</v>
      </c>
      <c r="C50">
        <v>1751</v>
      </c>
      <c r="G50">
        <v>1</v>
      </c>
      <c r="H50">
        <v>1</v>
      </c>
      <c r="J50" s="3">
        <f t="shared" si="0"/>
        <v>44179</v>
      </c>
      <c r="K50">
        <f t="shared" si="1"/>
        <v>1750</v>
      </c>
      <c r="L50">
        <f t="shared" si="6"/>
        <v>1</v>
      </c>
      <c r="M50">
        <f t="shared" si="7"/>
        <v>1751</v>
      </c>
      <c r="P50" s="3">
        <f t="shared" ca="1" si="2"/>
        <v>44648</v>
      </c>
      <c r="Q50">
        <f t="shared" ca="1" si="14"/>
        <v>20497.347620107244</v>
      </c>
      <c r="R50">
        <f t="shared" ca="1" si="14"/>
        <v>33372.654745994223</v>
      </c>
      <c r="T50">
        <f t="shared" ca="1" si="3"/>
        <v>1.6281450343973634</v>
      </c>
      <c r="V50" s="3">
        <f t="shared" ca="1" si="4"/>
        <v>44648</v>
      </c>
      <c r="W50">
        <f t="shared" ca="1" si="5"/>
        <v>0.96009508821638101</v>
      </c>
    </row>
    <row r="51" spans="1:23" x14ac:dyDescent="0.25">
      <c r="A51" s="2">
        <v>44186</v>
      </c>
      <c r="B51">
        <v>1696</v>
      </c>
      <c r="C51">
        <v>1700</v>
      </c>
      <c r="G51">
        <v>1</v>
      </c>
      <c r="H51">
        <v>1</v>
      </c>
      <c r="J51" s="3">
        <f t="shared" si="0"/>
        <v>44186</v>
      </c>
      <c r="K51">
        <f t="shared" si="1"/>
        <v>1696</v>
      </c>
      <c r="L51">
        <f t="shared" si="6"/>
        <v>4</v>
      </c>
      <c r="M51">
        <f t="shared" si="7"/>
        <v>1700</v>
      </c>
      <c r="P51" s="3">
        <f t="shared" ca="1" si="2"/>
        <v>44655</v>
      </c>
      <c r="Q51">
        <f t="shared" ca="1" si="14"/>
        <v>21001.313642669349</v>
      </c>
      <c r="R51">
        <f t="shared" ca="1" si="14"/>
        <v>34203.890564486806</v>
      </c>
      <c r="T51">
        <f t="shared" ca="1" si="3"/>
        <v>1.6286548140014045</v>
      </c>
      <c r="V51" s="3">
        <f t="shared" ca="1" si="4"/>
        <v>44655</v>
      </c>
      <c r="W51">
        <f t="shared" ca="1" si="5"/>
        <v>0.96039569834850846</v>
      </c>
    </row>
    <row r="52" spans="1:23" x14ac:dyDescent="0.25">
      <c r="A52" s="2">
        <v>44193</v>
      </c>
      <c r="B52">
        <v>1888</v>
      </c>
      <c r="C52">
        <v>1891</v>
      </c>
      <c r="G52">
        <v>1</v>
      </c>
      <c r="H52">
        <v>1</v>
      </c>
      <c r="J52" s="3">
        <f t="shared" si="0"/>
        <v>44193</v>
      </c>
      <c r="K52">
        <f t="shared" si="1"/>
        <v>1888</v>
      </c>
      <c r="L52">
        <f t="shared" si="6"/>
        <v>3</v>
      </c>
      <c r="M52">
        <f t="shared" si="7"/>
        <v>1891</v>
      </c>
      <c r="P52" s="3">
        <f t="shared" ca="1" si="2"/>
        <v>44662</v>
      </c>
      <c r="Q52">
        <f t="shared" ca="1" si="14"/>
        <v>21446.223075403868</v>
      </c>
      <c r="R52">
        <f t="shared" ca="1" si="14"/>
        <v>34974.290164797545</v>
      </c>
      <c r="T52">
        <f t="shared" ca="1" si="3"/>
        <v>1.630790188175776</v>
      </c>
      <c r="V52" s="3">
        <f t="shared" ca="1" si="4"/>
        <v>44662</v>
      </c>
      <c r="W52">
        <f t="shared" ca="1" si="5"/>
        <v>0.96165489959471495</v>
      </c>
    </row>
    <row r="53" spans="1:23" x14ac:dyDescent="0.25">
      <c r="A53" s="2">
        <v>44200</v>
      </c>
      <c r="B53">
        <v>2062</v>
      </c>
      <c r="C53">
        <v>2074</v>
      </c>
      <c r="G53">
        <v>1</v>
      </c>
      <c r="H53">
        <v>1</v>
      </c>
      <c r="J53" s="3">
        <f t="shared" si="0"/>
        <v>44200</v>
      </c>
      <c r="K53">
        <f t="shared" si="1"/>
        <v>2062</v>
      </c>
      <c r="L53">
        <f t="shared" si="6"/>
        <v>12</v>
      </c>
      <c r="M53">
        <f t="shared" si="7"/>
        <v>2074</v>
      </c>
      <c r="P53" s="3">
        <f t="shared" ca="1" si="2"/>
        <v>44669</v>
      </c>
      <c r="Q53">
        <f t="shared" ca="1" si="14"/>
        <v>21893.801964734794</v>
      </c>
      <c r="R53">
        <f t="shared" ca="1" si="14"/>
        <v>35794.694379477223</v>
      </c>
      <c r="T53">
        <f t="shared" ca="1" si="3"/>
        <v>1.6349236389884745</v>
      </c>
      <c r="V53" s="3">
        <f t="shared" ca="1" si="4"/>
        <v>44669</v>
      </c>
      <c r="W53">
        <f t="shared" ca="1" si="5"/>
        <v>0.96409233958858176</v>
      </c>
    </row>
    <row r="54" spans="1:23" x14ac:dyDescent="0.25">
      <c r="A54" s="2">
        <v>44207</v>
      </c>
      <c r="B54">
        <v>1957</v>
      </c>
      <c r="C54">
        <v>1986</v>
      </c>
      <c r="G54">
        <v>1</v>
      </c>
      <c r="H54">
        <v>1</v>
      </c>
      <c r="J54" s="3">
        <f t="shared" si="0"/>
        <v>44207</v>
      </c>
      <c r="K54">
        <f t="shared" si="1"/>
        <v>1957</v>
      </c>
      <c r="L54">
        <f t="shared" si="6"/>
        <v>29</v>
      </c>
      <c r="M54">
        <f t="shared" si="7"/>
        <v>1986</v>
      </c>
      <c r="P54" s="3">
        <f t="shared" ca="1" si="2"/>
        <v>44676</v>
      </c>
      <c r="Q54">
        <f t="shared" ca="1" si="14"/>
        <v>22274.694201758259</v>
      </c>
      <c r="R54">
        <f t="shared" ca="1" si="14"/>
        <v>36570.488016040748</v>
      </c>
      <c r="T54">
        <f t="shared" ca="1" si="3"/>
        <v>1.6417952895242911</v>
      </c>
      <c r="V54" s="3">
        <f t="shared" ca="1" si="4"/>
        <v>44676</v>
      </c>
      <c r="W54">
        <f t="shared" ca="1" si="5"/>
        <v>0.96814445889490575</v>
      </c>
    </row>
    <row r="55" spans="1:23" x14ac:dyDescent="0.25">
      <c r="A55" s="2">
        <v>44214</v>
      </c>
      <c r="B55">
        <v>1760</v>
      </c>
      <c r="C55">
        <v>1847</v>
      </c>
      <c r="G55">
        <v>1</v>
      </c>
      <c r="H55">
        <v>1</v>
      </c>
      <c r="J55" s="3">
        <f t="shared" si="0"/>
        <v>44214</v>
      </c>
      <c r="K55">
        <f t="shared" si="1"/>
        <v>1760</v>
      </c>
      <c r="L55">
        <f t="shared" si="6"/>
        <v>87</v>
      </c>
      <c r="M55">
        <f t="shared" si="7"/>
        <v>1847</v>
      </c>
      <c r="P55" s="3">
        <f t="shared" ca="1" si="2"/>
        <v>44683</v>
      </c>
      <c r="Q55">
        <f t="shared" ca="1" si="14"/>
        <v>22713.175774330033</v>
      </c>
      <c r="R55">
        <f t="shared" ca="1" si="14"/>
        <v>37310.705376677979</v>
      </c>
      <c r="T55">
        <f t="shared" ca="1" si="3"/>
        <v>1.6426899411770404</v>
      </c>
      <c r="V55" s="3">
        <f t="shared" ca="1" si="4"/>
        <v>44683</v>
      </c>
      <c r="W55">
        <f t="shared" ca="1" si="5"/>
        <v>0.96867202286452914</v>
      </c>
    </row>
    <row r="56" spans="1:23" x14ac:dyDescent="0.25">
      <c r="A56" s="2">
        <v>44221</v>
      </c>
      <c r="B56">
        <v>1579</v>
      </c>
      <c r="C56">
        <v>1733</v>
      </c>
      <c r="G56">
        <v>1</v>
      </c>
      <c r="H56">
        <v>1</v>
      </c>
      <c r="J56" s="3">
        <f t="shared" si="0"/>
        <v>44221</v>
      </c>
      <c r="K56">
        <f t="shared" si="1"/>
        <v>1579</v>
      </c>
      <c r="L56">
        <f t="shared" si="6"/>
        <v>154</v>
      </c>
      <c r="M56">
        <f t="shared" si="7"/>
        <v>1733</v>
      </c>
      <c r="P56" s="3">
        <f t="shared" ca="1" si="2"/>
        <v>44690</v>
      </c>
      <c r="Q56">
        <f t="shared" ca="1" si="14"/>
        <v>23111.899050799009</v>
      </c>
      <c r="R56">
        <f t="shared" ca="1" si="14"/>
        <v>38013.786078544326</v>
      </c>
      <c r="T56">
        <f t="shared" ca="1" si="3"/>
        <v>1.64477120616491</v>
      </c>
      <c r="V56" s="3">
        <f t="shared" ca="1" si="4"/>
        <v>44690</v>
      </c>
      <c r="W56">
        <f t="shared" ca="1" si="5"/>
        <v>0.96989931665587736</v>
      </c>
    </row>
    <row r="57" spans="1:23" x14ac:dyDescent="0.25">
      <c r="A57" s="2">
        <v>44228</v>
      </c>
      <c r="B57">
        <v>1487</v>
      </c>
      <c r="C57">
        <v>1674</v>
      </c>
      <c r="G57">
        <v>1</v>
      </c>
      <c r="H57">
        <v>1</v>
      </c>
      <c r="J57" s="3">
        <f t="shared" si="0"/>
        <v>44228</v>
      </c>
      <c r="K57">
        <f t="shared" si="1"/>
        <v>1487</v>
      </c>
      <c r="L57">
        <f t="shared" si="6"/>
        <v>187</v>
      </c>
      <c r="M57">
        <f t="shared" si="7"/>
        <v>1674</v>
      </c>
      <c r="P57" s="3">
        <f t="shared" ca="1" si="2"/>
        <v>44697</v>
      </c>
      <c r="Q57">
        <f t="shared" ca="1" si="14"/>
        <v>23447.71677592925</v>
      </c>
      <c r="R57">
        <f t="shared" ca="1" si="14"/>
        <v>38693.919381193009</v>
      </c>
      <c r="T57">
        <f t="shared" ca="1" si="3"/>
        <v>1.6502212028130208</v>
      </c>
      <c r="V57" s="3">
        <f t="shared" ca="1" si="4"/>
        <v>44697</v>
      </c>
      <c r="W57">
        <f t="shared" ca="1" si="5"/>
        <v>0.97311310590812516</v>
      </c>
    </row>
    <row r="58" spans="1:23" x14ac:dyDescent="0.25">
      <c r="A58" s="2">
        <v>44235</v>
      </c>
      <c r="B58">
        <v>1460</v>
      </c>
      <c r="C58">
        <v>1730</v>
      </c>
      <c r="G58">
        <v>1</v>
      </c>
      <c r="H58">
        <v>1</v>
      </c>
      <c r="J58" s="3">
        <f t="shared" si="0"/>
        <v>44235</v>
      </c>
      <c r="K58">
        <f t="shared" si="1"/>
        <v>1460</v>
      </c>
      <c r="L58">
        <f t="shared" si="6"/>
        <v>270</v>
      </c>
      <c r="M58">
        <f t="shared" si="7"/>
        <v>1730</v>
      </c>
      <c r="P58" s="3">
        <f t="shared" ca="1" si="2"/>
        <v>44704</v>
      </c>
      <c r="Q58">
        <f t="shared" ref="Q58:R73" ca="1" si="15">OFFSET(K125,$D$2,0)+Q57</f>
        <v>23786.890013090753</v>
      </c>
      <c r="R58">
        <f t="shared" ca="1" si="15"/>
        <v>39319.844704079129</v>
      </c>
      <c r="T58">
        <f t="shared" ca="1" si="3"/>
        <v>1.6530048561388249</v>
      </c>
      <c r="V58" s="3">
        <f t="shared" ca="1" si="4"/>
        <v>44704</v>
      </c>
      <c r="W58">
        <f t="shared" ca="1" si="5"/>
        <v>0.97475458859482633</v>
      </c>
    </row>
    <row r="59" spans="1:23" x14ac:dyDescent="0.25">
      <c r="A59" s="2">
        <v>44242</v>
      </c>
      <c r="B59">
        <v>1456</v>
      </c>
      <c r="C59">
        <v>1705</v>
      </c>
      <c r="G59">
        <v>1</v>
      </c>
      <c r="H59">
        <v>1</v>
      </c>
      <c r="J59" s="3">
        <f t="shared" si="0"/>
        <v>44242</v>
      </c>
      <c r="K59">
        <f t="shared" si="1"/>
        <v>1456</v>
      </c>
      <c r="L59">
        <f t="shared" si="6"/>
        <v>249</v>
      </c>
      <c r="M59">
        <f t="shared" si="7"/>
        <v>1705</v>
      </c>
      <c r="P59" s="3">
        <f t="shared" ca="1" si="2"/>
        <v>44711</v>
      </c>
      <c r="Q59">
        <f t="shared" ca="1" si="15"/>
        <v>24140.236133506292</v>
      </c>
      <c r="R59">
        <f t="shared" ca="1" si="15"/>
        <v>40030.951805493532</v>
      </c>
      <c r="T59">
        <f t="shared" ca="1" si="3"/>
        <v>1.6582667867913339</v>
      </c>
      <c r="V59" s="3">
        <f t="shared" ca="1" si="4"/>
        <v>44711</v>
      </c>
      <c r="W59">
        <f t="shared" ca="1" si="5"/>
        <v>0.97785747787512867</v>
      </c>
    </row>
    <row r="60" spans="1:23" x14ac:dyDescent="0.25">
      <c r="A60" s="2">
        <v>44249</v>
      </c>
      <c r="B60">
        <v>1519</v>
      </c>
      <c r="C60">
        <v>1839</v>
      </c>
      <c r="G60">
        <v>1</v>
      </c>
      <c r="H60">
        <v>1</v>
      </c>
      <c r="J60" s="3">
        <f t="shared" si="0"/>
        <v>44249</v>
      </c>
      <c r="K60">
        <f t="shared" si="1"/>
        <v>1519</v>
      </c>
      <c r="L60">
        <f t="shared" si="6"/>
        <v>320</v>
      </c>
      <c r="M60">
        <f t="shared" si="7"/>
        <v>1839</v>
      </c>
      <c r="P60" s="3">
        <f t="shared" ca="1" si="2"/>
        <v>44718</v>
      </c>
      <c r="Q60">
        <f t="shared" ca="1" si="15"/>
        <v>24502.48603669658</v>
      </c>
      <c r="R60">
        <f t="shared" ca="1" si="15"/>
        <v>40725.332858919035</v>
      </c>
      <c r="T60">
        <f t="shared" ca="1" si="3"/>
        <v>1.6620898303105254</v>
      </c>
      <c r="V60" s="3">
        <f t="shared" ca="1" si="4"/>
        <v>44718</v>
      </c>
      <c r="W60">
        <f t="shared" ca="1" si="5"/>
        <v>0.98011187488968687</v>
      </c>
    </row>
    <row r="61" spans="1:23" x14ac:dyDescent="0.25">
      <c r="A61" s="2">
        <v>44256</v>
      </c>
      <c r="B61">
        <v>1633</v>
      </c>
      <c r="C61">
        <v>2004</v>
      </c>
      <c r="G61">
        <v>1</v>
      </c>
      <c r="H61">
        <v>1</v>
      </c>
      <c r="J61" s="3">
        <f t="shared" si="0"/>
        <v>44256</v>
      </c>
      <c r="K61">
        <f t="shared" si="1"/>
        <v>1633</v>
      </c>
      <c r="L61">
        <f t="shared" si="6"/>
        <v>371</v>
      </c>
      <c r="M61">
        <f t="shared" si="7"/>
        <v>2004</v>
      </c>
      <c r="P61" s="3">
        <f t="shared" ca="1" si="2"/>
        <v>44725</v>
      </c>
      <c r="Q61">
        <f t="shared" ca="1" si="15"/>
        <v>24854.625504386589</v>
      </c>
      <c r="R61">
        <f t="shared" ca="1" si="15"/>
        <v>41365.903733772131</v>
      </c>
      <c r="T61">
        <f t="shared" ca="1" si="3"/>
        <v>1.6643141022773194</v>
      </c>
      <c r="V61" s="3">
        <f t="shared" ca="1" si="4"/>
        <v>44725</v>
      </c>
      <c r="W61">
        <f t="shared" ca="1" si="5"/>
        <v>0.98142349796076467</v>
      </c>
    </row>
    <row r="62" spans="1:23" x14ac:dyDescent="0.25">
      <c r="A62" s="2">
        <v>44263</v>
      </c>
      <c r="B62">
        <v>1539</v>
      </c>
      <c r="C62">
        <v>2010</v>
      </c>
      <c r="G62">
        <v>1</v>
      </c>
      <c r="H62">
        <v>1</v>
      </c>
      <c r="J62" s="3">
        <f t="shared" si="0"/>
        <v>44263</v>
      </c>
      <c r="K62">
        <f t="shared" si="1"/>
        <v>1539</v>
      </c>
      <c r="L62">
        <f t="shared" si="6"/>
        <v>471</v>
      </c>
      <c r="M62">
        <f t="shared" si="7"/>
        <v>2010</v>
      </c>
      <c r="P62" s="3">
        <f t="shared" ca="1" si="2"/>
        <v>44732</v>
      </c>
      <c r="Q62">
        <f t="shared" ca="1" si="15"/>
        <v>25247.323795417204</v>
      </c>
      <c r="R62">
        <f t="shared" ca="1" si="15"/>
        <v>42014.165570467128</v>
      </c>
      <c r="T62">
        <f t="shared" ca="1" si="3"/>
        <v>1.6641037248507653</v>
      </c>
      <c r="V62" s="3">
        <f t="shared" ca="1" si="4"/>
        <v>44732</v>
      </c>
      <c r="W62">
        <f t="shared" ca="1" si="5"/>
        <v>0.98129944123999413</v>
      </c>
    </row>
    <row r="63" spans="1:23" x14ac:dyDescent="0.25">
      <c r="A63" s="2">
        <v>44270</v>
      </c>
      <c r="B63">
        <v>1409</v>
      </c>
      <c r="C63">
        <v>1890</v>
      </c>
      <c r="G63">
        <v>1</v>
      </c>
      <c r="H63">
        <v>1</v>
      </c>
      <c r="J63" s="3">
        <f t="shared" si="0"/>
        <v>44270</v>
      </c>
      <c r="K63">
        <f t="shared" si="1"/>
        <v>1409</v>
      </c>
      <c r="L63">
        <f t="shared" si="6"/>
        <v>481</v>
      </c>
      <c r="M63">
        <f t="shared" si="7"/>
        <v>1890</v>
      </c>
      <c r="P63" s="3">
        <f t="shared" ca="1" si="2"/>
        <v>44739</v>
      </c>
      <c r="Q63">
        <f t="shared" ca="1" si="15"/>
        <v>25643.759585567346</v>
      </c>
      <c r="R63">
        <f t="shared" ca="1" si="15"/>
        <v>42735.402921830959</v>
      </c>
      <c r="T63">
        <f t="shared" ca="1" si="3"/>
        <v>1.6665030250042985</v>
      </c>
      <c r="V63" s="3">
        <f t="shared" ca="1" si="4"/>
        <v>44739</v>
      </c>
      <c r="W63">
        <f t="shared" ca="1" si="5"/>
        <v>0.98271427606361084</v>
      </c>
    </row>
    <row r="64" spans="1:23" x14ac:dyDescent="0.25">
      <c r="A64" s="2">
        <v>44277</v>
      </c>
      <c r="B64">
        <v>1158</v>
      </c>
      <c r="C64">
        <v>1657</v>
      </c>
      <c r="G64">
        <v>1</v>
      </c>
      <c r="H64">
        <v>1</v>
      </c>
      <c r="J64" s="3">
        <f t="shared" si="0"/>
        <v>44277</v>
      </c>
      <c r="K64">
        <f t="shared" si="1"/>
        <v>1158</v>
      </c>
      <c r="L64">
        <f t="shared" si="6"/>
        <v>499</v>
      </c>
      <c r="M64">
        <f t="shared" si="7"/>
        <v>1657</v>
      </c>
      <c r="P64" s="3">
        <f t="shared" ca="1" si="2"/>
        <v>44746</v>
      </c>
      <c r="Q64">
        <f t="shared" ca="1" si="15"/>
        <v>25998.106879111656</v>
      </c>
      <c r="R64">
        <f t="shared" ca="1" si="15"/>
        <v>43330.323996385356</v>
      </c>
      <c r="T64">
        <f t="shared" ca="1" si="3"/>
        <v>1.6666722772495171</v>
      </c>
      <c r="V64" s="3">
        <f t="shared" ca="1" si="4"/>
        <v>44746</v>
      </c>
      <c r="W64">
        <f t="shared" ca="1" si="5"/>
        <v>0.98281408182161822</v>
      </c>
    </row>
    <row r="65" spans="1:23" x14ac:dyDescent="0.25">
      <c r="A65" s="2">
        <v>44284</v>
      </c>
      <c r="B65">
        <v>1057</v>
      </c>
      <c r="C65">
        <v>1640</v>
      </c>
      <c r="G65">
        <v>1</v>
      </c>
      <c r="H65">
        <v>1</v>
      </c>
      <c r="J65" s="3">
        <f t="shared" si="0"/>
        <v>44284</v>
      </c>
      <c r="K65">
        <f t="shared" si="1"/>
        <v>1057</v>
      </c>
      <c r="L65">
        <f t="shared" si="6"/>
        <v>583</v>
      </c>
      <c r="M65">
        <f t="shared" si="7"/>
        <v>1640</v>
      </c>
      <c r="P65" s="3">
        <f t="shared" ca="1" si="2"/>
        <v>44753</v>
      </c>
      <c r="Q65">
        <f t="shared" ca="1" si="15"/>
        <v>26367.161669733898</v>
      </c>
      <c r="R65">
        <f t="shared" ca="1" si="15"/>
        <v>43989.403635962175</v>
      </c>
      <c r="T65">
        <f t="shared" ca="1" si="3"/>
        <v>1.6683404981908363</v>
      </c>
      <c r="V65" s="3">
        <f t="shared" ca="1" si="4"/>
        <v>44753</v>
      </c>
      <c r="W65">
        <f t="shared" ca="1" si="5"/>
        <v>0.98379780912967907</v>
      </c>
    </row>
    <row r="66" spans="1:23" x14ac:dyDescent="0.25">
      <c r="A66" s="2">
        <v>44291</v>
      </c>
      <c r="B66">
        <v>888</v>
      </c>
      <c r="C66">
        <v>1417</v>
      </c>
      <c r="G66">
        <v>1</v>
      </c>
      <c r="H66">
        <v>1</v>
      </c>
      <c r="J66" s="3">
        <f t="shared" si="0"/>
        <v>44291</v>
      </c>
      <c r="K66">
        <f t="shared" si="1"/>
        <v>888</v>
      </c>
      <c r="L66">
        <f t="shared" si="6"/>
        <v>529</v>
      </c>
      <c r="M66">
        <f t="shared" si="7"/>
        <v>1417</v>
      </c>
      <c r="P66" s="3">
        <f t="shared" ca="1" si="2"/>
        <v>44760</v>
      </c>
      <c r="Q66">
        <f t="shared" ca="1" si="15"/>
        <v>26767.963559958531</v>
      </c>
      <c r="R66">
        <f t="shared" ca="1" si="15"/>
        <v>44774.506898180334</v>
      </c>
      <c r="T66">
        <f t="shared" ca="1" si="3"/>
        <v>1.6726900721412108</v>
      </c>
      <c r="V66" s="3">
        <f t="shared" ca="1" si="4"/>
        <v>44760</v>
      </c>
      <c r="W66">
        <f t="shared" ca="1" si="5"/>
        <v>0.98636269401239107</v>
      </c>
    </row>
    <row r="67" spans="1:23" x14ac:dyDescent="0.25">
      <c r="A67" s="2">
        <v>44298</v>
      </c>
      <c r="B67">
        <v>784</v>
      </c>
      <c r="C67">
        <v>1263</v>
      </c>
      <c r="G67">
        <v>1</v>
      </c>
      <c r="H67">
        <v>1</v>
      </c>
      <c r="J67" s="3">
        <f t="shared" si="0"/>
        <v>44298</v>
      </c>
      <c r="K67">
        <f t="shared" si="1"/>
        <v>784</v>
      </c>
      <c r="L67">
        <f t="shared" si="6"/>
        <v>479</v>
      </c>
      <c r="M67">
        <f t="shared" si="7"/>
        <v>1263</v>
      </c>
      <c r="P67" s="3">
        <f t="shared" ca="1" si="2"/>
        <v>44767</v>
      </c>
      <c r="Q67">
        <f t="shared" ca="1" si="15"/>
        <v>27199.46546865195</v>
      </c>
      <c r="R67">
        <f t="shared" ca="1" si="15"/>
        <v>45468.157783191855</v>
      </c>
      <c r="T67">
        <f t="shared" ca="1" si="3"/>
        <v>1.6716562991134889</v>
      </c>
      <c r="V67" s="3">
        <f t="shared" ca="1" si="4"/>
        <v>44767</v>
      </c>
      <c r="W67">
        <f t="shared" ca="1" si="5"/>
        <v>0.98575309205109296</v>
      </c>
    </row>
    <row r="68" spans="1:23" x14ac:dyDescent="0.25">
      <c r="A68" s="2">
        <v>44305</v>
      </c>
      <c r="B68">
        <v>677</v>
      </c>
      <c r="C68">
        <v>1229</v>
      </c>
      <c r="G68">
        <v>1</v>
      </c>
      <c r="H68">
        <v>1</v>
      </c>
      <c r="J68" s="3">
        <f t="shared" si="0"/>
        <v>44305</v>
      </c>
      <c r="K68">
        <f t="shared" si="1"/>
        <v>677</v>
      </c>
      <c r="L68">
        <f t="shared" si="6"/>
        <v>552</v>
      </c>
      <c r="M68">
        <f t="shared" si="7"/>
        <v>1229</v>
      </c>
      <c r="P68" s="3">
        <f t="shared" ca="1" si="2"/>
        <v>44774</v>
      </c>
      <c r="Q68">
        <f t="shared" ca="1" si="15"/>
        <v>27620.747148530936</v>
      </c>
      <c r="R68">
        <f t="shared" ca="1" si="15"/>
        <v>46207.338970314217</v>
      </c>
      <c r="T68">
        <f t="shared" ca="1" si="3"/>
        <v>1.6729213993319454</v>
      </c>
      <c r="V68" s="3">
        <f t="shared" ca="1" si="4"/>
        <v>44774</v>
      </c>
      <c r="W68">
        <f t="shared" ca="1" si="5"/>
        <v>0.98649910452552292</v>
      </c>
    </row>
    <row r="69" spans="1:23" x14ac:dyDescent="0.25">
      <c r="A69" s="2">
        <v>44312</v>
      </c>
      <c r="B69">
        <v>653</v>
      </c>
      <c r="C69">
        <v>1215</v>
      </c>
      <c r="G69">
        <v>1</v>
      </c>
      <c r="H69">
        <v>1</v>
      </c>
      <c r="J69" s="3">
        <f t="shared" si="0"/>
        <v>44312</v>
      </c>
      <c r="K69">
        <f t="shared" si="1"/>
        <v>653</v>
      </c>
      <c r="L69">
        <f t="shared" si="6"/>
        <v>562</v>
      </c>
      <c r="M69">
        <f t="shared" si="7"/>
        <v>1215</v>
      </c>
      <c r="P69" s="3">
        <f t="shared" ca="1" si="2"/>
        <v>44781</v>
      </c>
      <c r="Q69">
        <f t="shared" ca="1" si="15"/>
        <v>28018.784327072815</v>
      </c>
      <c r="R69">
        <f t="shared" ca="1" si="15"/>
        <v>46859.076053316421</v>
      </c>
      <c r="T69">
        <f t="shared" ca="1" si="3"/>
        <v>1.672416458412844</v>
      </c>
      <c r="V69" s="3">
        <f t="shared" ca="1" si="4"/>
        <v>44781</v>
      </c>
      <c r="W69">
        <f t="shared" ca="1" si="5"/>
        <v>0.98620134770040802</v>
      </c>
    </row>
    <row r="70" spans="1:23" x14ac:dyDescent="0.25">
      <c r="A70" s="2">
        <v>44319</v>
      </c>
      <c r="B70">
        <v>555</v>
      </c>
      <c r="C70">
        <v>1115</v>
      </c>
      <c r="G70">
        <v>1</v>
      </c>
      <c r="H70">
        <v>1</v>
      </c>
      <c r="J70" s="3">
        <f t="shared" si="0"/>
        <v>44319</v>
      </c>
      <c r="K70">
        <f t="shared" si="1"/>
        <v>555</v>
      </c>
      <c r="L70">
        <f t="shared" si="6"/>
        <v>560</v>
      </c>
      <c r="M70">
        <f t="shared" si="7"/>
        <v>1115</v>
      </c>
      <c r="P70" s="3">
        <f t="shared" ca="1" si="2"/>
        <v>44788</v>
      </c>
      <c r="Q70">
        <f t="shared" ca="1" si="15"/>
        <v>28445.136553250824</v>
      </c>
      <c r="R70">
        <f t="shared" ca="1" si="15"/>
        <v>47621.945581446278</v>
      </c>
      <c r="T70">
        <f t="shared" ca="1" si="3"/>
        <v>1.6741682885682563</v>
      </c>
      <c r="V70" s="3">
        <f t="shared" ca="1" si="4"/>
        <v>44788</v>
      </c>
      <c r="W70">
        <f t="shared" ca="1" si="5"/>
        <v>0.98723437823028537</v>
      </c>
    </row>
    <row r="71" spans="1:23" x14ac:dyDescent="0.25">
      <c r="A71" s="2">
        <v>44326</v>
      </c>
      <c r="B71">
        <v>520</v>
      </c>
      <c r="C71">
        <v>1134</v>
      </c>
      <c r="G71">
        <v>1</v>
      </c>
      <c r="H71">
        <v>1</v>
      </c>
      <c r="J71" s="3">
        <f t="shared" si="0"/>
        <v>44326</v>
      </c>
      <c r="K71">
        <f t="shared" si="1"/>
        <v>520</v>
      </c>
      <c r="L71">
        <f t="shared" si="6"/>
        <v>614</v>
      </c>
      <c r="M71">
        <f t="shared" si="7"/>
        <v>1134</v>
      </c>
      <c r="P71" s="3">
        <f t="shared" ca="1" si="2"/>
        <v>44795</v>
      </c>
      <c r="Q71">
        <f t="shared" ca="1" si="15"/>
        <v>28858.107657195073</v>
      </c>
      <c r="R71">
        <f t="shared" ca="1" si="15"/>
        <v>48310.390541144145</v>
      </c>
      <c r="T71">
        <f t="shared" ca="1" si="3"/>
        <v>1.6740664743171099</v>
      </c>
      <c r="V71" s="3">
        <f t="shared" ca="1" si="4"/>
        <v>44795</v>
      </c>
      <c r="W71">
        <f t="shared" ca="1" si="5"/>
        <v>0.98717433974454183</v>
      </c>
    </row>
    <row r="72" spans="1:23" x14ac:dyDescent="0.25">
      <c r="A72" s="2">
        <v>44333</v>
      </c>
      <c r="B72">
        <v>506</v>
      </c>
      <c r="C72">
        <v>1070</v>
      </c>
      <c r="G72">
        <v>1</v>
      </c>
      <c r="H72">
        <v>1</v>
      </c>
      <c r="J72" s="3">
        <f t="shared" si="0"/>
        <v>44333</v>
      </c>
      <c r="K72">
        <f t="shared" si="1"/>
        <v>506</v>
      </c>
      <c r="L72">
        <f t="shared" si="6"/>
        <v>564</v>
      </c>
      <c r="M72">
        <f t="shared" si="7"/>
        <v>1070</v>
      </c>
      <c r="P72" s="3">
        <f t="shared" ca="1" si="2"/>
        <v>44802</v>
      </c>
      <c r="Q72">
        <f t="shared" ca="1" si="15"/>
        <v>29203.586241562072</v>
      </c>
      <c r="R72">
        <f t="shared" ca="1" si="15"/>
        <v>48956.674438397757</v>
      </c>
      <c r="T72">
        <f t="shared" ca="1" si="3"/>
        <v>1.6763925510190734</v>
      </c>
      <c r="V72" s="3">
        <f t="shared" ca="1" si="4"/>
        <v>44802</v>
      </c>
      <c r="W72">
        <f t="shared" ca="1" si="5"/>
        <v>0.98854599568992041</v>
      </c>
    </row>
    <row r="73" spans="1:23" x14ac:dyDescent="0.25">
      <c r="A73" s="2">
        <v>44340</v>
      </c>
      <c r="B73">
        <v>453</v>
      </c>
      <c r="C73">
        <v>1062</v>
      </c>
      <c r="D73" t="s">
        <v>165</v>
      </c>
      <c r="G73">
        <v>1</v>
      </c>
      <c r="H73">
        <v>1</v>
      </c>
      <c r="J73" s="3">
        <f t="shared" ref="J73:J136" si="16">A73</f>
        <v>44340</v>
      </c>
      <c r="K73">
        <f t="shared" ref="K73:K136" si="17">B73*G73</f>
        <v>453</v>
      </c>
      <c r="L73">
        <f t="shared" si="6"/>
        <v>609</v>
      </c>
      <c r="M73">
        <f t="shared" si="7"/>
        <v>1062</v>
      </c>
      <c r="P73" s="3">
        <f t="shared" ref="P73:P136" ca="1" si="18">OFFSET(A140,$D$2,0)</f>
        <v>44809</v>
      </c>
      <c r="Q73">
        <f t="shared" ca="1" si="15"/>
        <v>29658.189411691579</v>
      </c>
      <c r="R73">
        <f t="shared" ca="1" si="15"/>
        <v>49634.586631981037</v>
      </c>
      <c r="T73">
        <f t="shared" ref="T73:T136" ca="1" si="19">R73/$Q73</f>
        <v>1.6735541722723823</v>
      </c>
      <c r="V73" s="3">
        <f t="shared" ref="V73:V136" ca="1" si="20">P73</f>
        <v>44809</v>
      </c>
      <c r="W73">
        <f t="shared" ref="W73:W136" ca="1" si="21">T73/OFFSET(T$9, $E$2-1,0)</f>
        <v>0.9868722421632854</v>
      </c>
    </row>
    <row r="74" spans="1:23" x14ac:dyDescent="0.25">
      <c r="A74" s="2">
        <v>44347</v>
      </c>
      <c r="B74">
        <v>400</v>
      </c>
      <c r="C74">
        <v>1043</v>
      </c>
      <c r="G74">
        <v>1</v>
      </c>
      <c r="H74">
        <v>1</v>
      </c>
      <c r="J74" s="3">
        <f t="shared" si="16"/>
        <v>44347</v>
      </c>
      <c r="K74">
        <f t="shared" si="17"/>
        <v>400</v>
      </c>
      <c r="L74">
        <f t="shared" ref="L74:L137" si="22">(C74-B74)*H74</f>
        <v>643</v>
      </c>
      <c r="M74">
        <f t="shared" ref="M74:M137" si="23">SUM(K74:L74)</f>
        <v>1043</v>
      </c>
      <c r="P74" s="3">
        <f t="shared" ca="1" si="18"/>
        <v>44816</v>
      </c>
      <c r="Q74">
        <f t="shared" ref="Q74:R89" ca="1" si="24">OFFSET(K141,$D$2,0)+Q73</f>
        <v>30034.38086728294</v>
      </c>
      <c r="R74">
        <f t="shared" ca="1" si="24"/>
        <v>50357.282086411498</v>
      </c>
      <c r="T74">
        <f t="shared" ca="1" si="19"/>
        <v>1.6766545749330464</v>
      </c>
      <c r="V74" s="3">
        <f t="shared" ca="1" si="20"/>
        <v>44816</v>
      </c>
      <c r="W74">
        <f t="shared" ca="1" si="21"/>
        <v>0.98870050764523509</v>
      </c>
    </row>
    <row r="75" spans="1:23" x14ac:dyDescent="0.25">
      <c r="A75" s="2">
        <v>44354</v>
      </c>
      <c r="B75">
        <v>391</v>
      </c>
      <c r="C75">
        <v>1000</v>
      </c>
      <c r="D75" s="1" t="s">
        <v>114</v>
      </c>
      <c r="E75" s="1" t="s">
        <v>115</v>
      </c>
      <c r="G75">
        <v>1</v>
      </c>
      <c r="H75">
        <v>1</v>
      </c>
      <c r="J75" s="3">
        <f t="shared" si="16"/>
        <v>44354</v>
      </c>
      <c r="K75">
        <f t="shared" si="17"/>
        <v>391</v>
      </c>
      <c r="L75">
        <f t="shared" si="22"/>
        <v>609</v>
      </c>
      <c r="M75">
        <f t="shared" si="23"/>
        <v>1000</v>
      </c>
      <c r="P75" s="3">
        <f t="shared" ca="1" si="18"/>
        <v>44823</v>
      </c>
      <c r="Q75">
        <f t="shared" ca="1" si="24"/>
        <v>30491.487416820481</v>
      </c>
      <c r="R75">
        <f t="shared" ca="1" si="24"/>
        <v>51066.319073835024</v>
      </c>
      <c r="T75">
        <f t="shared" ca="1" si="19"/>
        <v>1.6747729743634789</v>
      </c>
      <c r="V75" s="3">
        <f t="shared" ca="1" si="20"/>
        <v>44823</v>
      </c>
      <c r="W75">
        <f t="shared" ca="1" si="21"/>
        <v>0.9875909532587025</v>
      </c>
    </row>
    <row r="76" spans="1:23" x14ac:dyDescent="0.25">
      <c r="A76" s="2">
        <v>44361</v>
      </c>
      <c r="B76">
        <v>426</v>
      </c>
      <c r="C76">
        <v>1085</v>
      </c>
      <c r="D76">
        <f t="shared" ref="D76:D139" si="25">B76</f>
        <v>426</v>
      </c>
      <c r="E76">
        <v>730</v>
      </c>
      <c r="G76">
        <v>1</v>
      </c>
      <c r="H76">
        <v>1</v>
      </c>
      <c r="J76" s="3">
        <f t="shared" si="16"/>
        <v>44361</v>
      </c>
      <c r="K76">
        <f t="shared" si="17"/>
        <v>426</v>
      </c>
      <c r="L76">
        <f t="shared" si="22"/>
        <v>659</v>
      </c>
      <c r="M76">
        <f t="shared" si="23"/>
        <v>1085</v>
      </c>
      <c r="P76" s="3">
        <f t="shared" ca="1" si="18"/>
        <v>44830</v>
      </c>
      <c r="Q76">
        <f t="shared" ca="1" si="24"/>
        <v>30966.266774123906</v>
      </c>
      <c r="R76">
        <f t="shared" ca="1" si="24"/>
        <v>51804.042374671568</v>
      </c>
      <c r="T76">
        <f t="shared" ca="1" si="19"/>
        <v>1.6729185585251163</v>
      </c>
      <c r="V76" s="3">
        <f t="shared" ca="1" si="20"/>
        <v>44830</v>
      </c>
      <c r="W76">
        <f t="shared" ca="1" si="21"/>
        <v>0.98649742934018891</v>
      </c>
    </row>
    <row r="77" spans="1:23" x14ac:dyDescent="0.25">
      <c r="A77" s="2">
        <v>44368</v>
      </c>
      <c r="B77">
        <v>374</v>
      </c>
      <c r="C77">
        <v>1066</v>
      </c>
      <c r="D77">
        <f t="shared" si="25"/>
        <v>374</v>
      </c>
      <c r="E77">
        <f t="shared" ref="E77:E108" si="26">E76/uvax_factor</f>
        <v>725.64612326043732</v>
      </c>
      <c r="G77">
        <f t="shared" ref="G77:H92" si="27">G76*B$2</f>
        <v>1.006</v>
      </c>
      <c r="H77">
        <f t="shared" si="27"/>
        <v>0.9972031328761235</v>
      </c>
      <c r="J77" s="3">
        <f t="shared" si="16"/>
        <v>44368</v>
      </c>
      <c r="K77">
        <f t="shared" si="17"/>
        <v>376.24400000000003</v>
      </c>
      <c r="L77">
        <f t="shared" si="22"/>
        <v>690.06456795027748</v>
      </c>
      <c r="M77">
        <f t="shared" si="23"/>
        <v>1066.3085679502774</v>
      </c>
      <c r="P77" s="3">
        <f t="shared" ca="1" si="18"/>
        <v>44837</v>
      </c>
      <c r="Q77">
        <f t="shared" ca="1" si="24"/>
        <v>31497.965905697256</v>
      </c>
      <c r="R77">
        <f t="shared" ca="1" si="24"/>
        <v>52553.754293793427</v>
      </c>
      <c r="T77">
        <f t="shared" ca="1" si="19"/>
        <v>1.6684808933737421</v>
      </c>
      <c r="V77" s="3">
        <f t="shared" ca="1" si="20"/>
        <v>44837</v>
      </c>
      <c r="W77">
        <f t="shared" ca="1" si="21"/>
        <v>0.98388059826864971</v>
      </c>
    </row>
    <row r="78" spans="1:23" x14ac:dyDescent="0.25">
      <c r="A78" s="2">
        <v>44375</v>
      </c>
      <c r="B78">
        <v>337</v>
      </c>
      <c r="C78">
        <v>979</v>
      </c>
      <c r="D78">
        <f t="shared" si="25"/>
        <v>337</v>
      </c>
      <c r="E78">
        <f t="shared" si="26"/>
        <v>721.31821397657779</v>
      </c>
      <c r="G78">
        <f t="shared" si="27"/>
        <v>1.0120359999999999</v>
      </c>
      <c r="H78">
        <f t="shared" si="27"/>
        <v>0.99441408821795563</v>
      </c>
      <c r="J78" s="3">
        <f t="shared" si="16"/>
        <v>44375</v>
      </c>
      <c r="K78">
        <f t="shared" si="17"/>
        <v>341.05613199999999</v>
      </c>
      <c r="L78">
        <f t="shared" si="22"/>
        <v>638.41384463592749</v>
      </c>
      <c r="M78">
        <f t="shared" si="23"/>
        <v>979.46997663592742</v>
      </c>
      <c r="P78" s="3">
        <f t="shared" ca="1" si="18"/>
        <v>44844</v>
      </c>
      <c r="Q78">
        <f t="shared" ca="1" si="24"/>
        <v>32010.190430095521</v>
      </c>
      <c r="R78">
        <f t="shared" ca="1" si="24"/>
        <v>53285.708192534956</v>
      </c>
      <c r="T78">
        <f t="shared" ca="1" si="19"/>
        <v>1.6646482722088556</v>
      </c>
      <c r="V78" s="3">
        <f t="shared" ca="1" si="20"/>
        <v>44844</v>
      </c>
      <c r="W78">
        <f t="shared" ca="1" si="21"/>
        <v>0.98162055344606813</v>
      </c>
    </row>
    <row r="79" spans="1:23" x14ac:dyDescent="0.25">
      <c r="A79" s="2">
        <v>44382</v>
      </c>
      <c r="B79">
        <v>386</v>
      </c>
      <c r="C79">
        <v>1009</v>
      </c>
      <c r="D79">
        <f t="shared" si="25"/>
        <v>386</v>
      </c>
      <c r="E79">
        <f t="shared" si="26"/>
        <v>717.01611727294016</v>
      </c>
      <c r="G79">
        <f t="shared" si="27"/>
        <v>1.0181082159999999</v>
      </c>
      <c r="H79">
        <f t="shared" si="27"/>
        <v>0.99163284414709918</v>
      </c>
      <c r="J79" s="3">
        <f t="shared" si="16"/>
        <v>44382</v>
      </c>
      <c r="K79">
        <f t="shared" si="17"/>
        <v>392.98977137599996</v>
      </c>
      <c r="L79">
        <f t="shared" si="22"/>
        <v>617.78726190364284</v>
      </c>
      <c r="M79">
        <f t="shared" si="23"/>
        <v>1010.7770332796429</v>
      </c>
      <c r="P79" s="3">
        <f t="shared" ca="1" si="18"/>
        <v>44851</v>
      </c>
      <c r="Q79">
        <f t="shared" ca="1" si="24"/>
        <v>32493.56719455334</v>
      </c>
      <c r="R79">
        <f t="shared" ca="1" si="24"/>
        <v>54058.357198941703</v>
      </c>
      <c r="T79">
        <f t="shared" ca="1" si="19"/>
        <v>1.6636633606667572</v>
      </c>
      <c r="V79" s="3">
        <f t="shared" ca="1" si="20"/>
        <v>44851</v>
      </c>
      <c r="W79">
        <f t="shared" ca="1" si="21"/>
        <v>0.98103976444145324</v>
      </c>
    </row>
    <row r="80" spans="1:23" x14ac:dyDescent="0.25">
      <c r="A80" s="2">
        <v>44389</v>
      </c>
      <c r="B80">
        <v>364</v>
      </c>
      <c r="C80">
        <v>1088</v>
      </c>
      <c r="D80">
        <f t="shared" si="25"/>
        <v>364</v>
      </c>
      <c r="E80">
        <f t="shared" si="26"/>
        <v>712.73967919775362</v>
      </c>
      <c r="G80">
        <f t="shared" si="27"/>
        <v>1.024216865296</v>
      </c>
      <c r="H80">
        <f t="shared" si="27"/>
        <v>0.988859378846348</v>
      </c>
      <c r="J80" s="3">
        <f t="shared" si="16"/>
        <v>44389</v>
      </c>
      <c r="K80">
        <f t="shared" si="17"/>
        <v>372.81493896774401</v>
      </c>
      <c r="L80">
        <f t="shared" si="22"/>
        <v>715.93419028475591</v>
      </c>
      <c r="M80">
        <f t="shared" si="23"/>
        <v>1088.7491292524999</v>
      </c>
      <c r="P80" s="3">
        <f t="shared" ca="1" si="18"/>
        <v>44858</v>
      </c>
      <c r="Q80">
        <f t="shared" ca="1" si="24"/>
        <v>32935.498201590693</v>
      </c>
      <c r="R80">
        <f t="shared" ca="1" si="24"/>
        <v>54788.681472062941</v>
      </c>
      <c r="T80">
        <f t="shared" ca="1" si="19"/>
        <v>1.66351458042972</v>
      </c>
      <c r="V80" s="3">
        <f t="shared" ca="1" si="20"/>
        <v>44858</v>
      </c>
      <c r="W80">
        <f t="shared" ca="1" si="21"/>
        <v>0.98095203074956139</v>
      </c>
    </row>
    <row r="81" spans="1:23" x14ac:dyDescent="0.25">
      <c r="A81" s="2">
        <v>44396</v>
      </c>
      <c r="B81">
        <v>326</v>
      </c>
      <c r="C81">
        <v>1007</v>
      </c>
      <c r="D81">
        <f t="shared" si="25"/>
        <v>326</v>
      </c>
      <c r="E81">
        <f t="shared" si="26"/>
        <v>708.48874671744898</v>
      </c>
      <c r="G81">
        <f t="shared" si="27"/>
        <v>1.030362166487776</v>
      </c>
      <c r="H81">
        <f t="shared" si="27"/>
        <v>0.98609367055951569</v>
      </c>
      <c r="J81" s="3">
        <f t="shared" si="16"/>
        <v>44396</v>
      </c>
      <c r="K81">
        <f t="shared" si="17"/>
        <v>335.89806627501497</v>
      </c>
      <c r="L81">
        <f t="shared" si="22"/>
        <v>671.52978965103023</v>
      </c>
      <c r="M81">
        <f t="shared" si="23"/>
        <v>1007.4278559260451</v>
      </c>
      <c r="P81" s="3">
        <f t="shared" ca="1" si="18"/>
        <v>44865</v>
      </c>
      <c r="Q81">
        <f t="shared" ca="1" si="24"/>
        <v>33384.695838889093</v>
      </c>
      <c r="R81">
        <f t="shared" ca="1" si="24"/>
        <v>55480.99859915235</v>
      </c>
      <c r="T81">
        <f t="shared" ca="1" si="19"/>
        <v>1.6618692249555786</v>
      </c>
      <c r="V81" s="3">
        <f t="shared" ca="1" si="20"/>
        <v>44865</v>
      </c>
      <c r="W81">
        <f t="shared" ca="1" si="21"/>
        <v>0.97998178689798843</v>
      </c>
    </row>
    <row r="82" spans="1:23" x14ac:dyDescent="0.25">
      <c r="A82" s="2">
        <v>44403</v>
      </c>
      <c r="B82">
        <v>345</v>
      </c>
      <c r="C82">
        <v>1139</v>
      </c>
      <c r="D82">
        <f t="shared" si="25"/>
        <v>345</v>
      </c>
      <c r="E82">
        <f t="shared" si="26"/>
        <v>704.26316771118184</v>
      </c>
      <c r="G82">
        <f t="shared" si="27"/>
        <v>1.0365443394867027</v>
      </c>
      <c r="H82">
        <f t="shared" si="27"/>
        <v>0.98333569759126505</v>
      </c>
      <c r="J82" s="3">
        <f t="shared" si="16"/>
        <v>44403</v>
      </c>
      <c r="K82">
        <f t="shared" si="17"/>
        <v>357.60779712291242</v>
      </c>
      <c r="L82">
        <f t="shared" si="22"/>
        <v>780.76854388746449</v>
      </c>
      <c r="M82">
        <f t="shared" si="23"/>
        <v>1138.376341010377</v>
      </c>
      <c r="P82" s="3">
        <f t="shared" ca="1" si="18"/>
        <v>44872</v>
      </c>
      <c r="Q82">
        <f t="shared" ca="1" si="24"/>
        <v>33796.351629815472</v>
      </c>
      <c r="R82">
        <f t="shared" ca="1" si="24"/>
        <v>56171.37940722971</v>
      </c>
      <c r="T82">
        <f t="shared" ca="1" si="19"/>
        <v>1.6620545324683735</v>
      </c>
      <c r="V82" s="3">
        <f t="shared" ca="1" si="20"/>
        <v>44872</v>
      </c>
      <c r="W82">
        <f t="shared" ca="1" si="21"/>
        <v>0.98009106022996151</v>
      </c>
    </row>
    <row r="83" spans="1:23" x14ac:dyDescent="0.25">
      <c r="A83" s="2">
        <v>44410</v>
      </c>
      <c r="B83">
        <v>349</v>
      </c>
      <c r="C83">
        <v>1003</v>
      </c>
      <c r="D83">
        <f t="shared" si="25"/>
        <v>349</v>
      </c>
      <c r="E83">
        <f t="shared" si="26"/>
        <v>700.06279096538947</v>
      </c>
      <c r="G83">
        <f t="shared" si="27"/>
        <v>1.0427636055236229</v>
      </c>
      <c r="H83">
        <f t="shared" si="27"/>
        <v>0.9805854383069379</v>
      </c>
      <c r="J83" s="3">
        <f t="shared" si="16"/>
        <v>44410</v>
      </c>
      <c r="K83">
        <f t="shared" si="17"/>
        <v>363.9244983277444</v>
      </c>
      <c r="L83">
        <f t="shared" si="22"/>
        <v>641.30287665273738</v>
      </c>
      <c r="M83">
        <f t="shared" si="23"/>
        <v>1005.2273749804817</v>
      </c>
      <c r="P83" s="3">
        <f t="shared" ca="1" si="18"/>
        <v>44879</v>
      </c>
      <c r="Q83">
        <f t="shared" ca="1" si="24"/>
        <v>34182.453810141189</v>
      </c>
      <c r="R83">
        <f t="shared" ca="1" si="24"/>
        <v>56873.647078604139</v>
      </c>
      <c r="T83">
        <f t="shared" ca="1" si="19"/>
        <v>1.6638257567609429</v>
      </c>
      <c r="V83" s="3">
        <f t="shared" ca="1" si="20"/>
        <v>44879</v>
      </c>
      <c r="W83">
        <f t="shared" ca="1" si="21"/>
        <v>0.9811355272200013</v>
      </c>
    </row>
    <row r="84" spans="1:23" x14ac:dyDescent="0.25">
      <c r="A84" s="2">
        <v>44417</v>
      </c>
      <c r="B84">
        <v>326</v>
      </c>
      <c r="C84">
        <v>1036</v>
      </c>
      <c r="D84">
        <f t="shared" si="25"/>
        <v>326</v>
      </c>
      <c r="E84">
        <f t="shared" si="26"/>
        <v>695.88746616837921</v>
      </c>
      <c r="G84">
        <f t="shared" si="27"/>
        <v>1.0490201871567646</v>
      </c>
      <c r="H84">
        <f t="shared" si="27"/>
        <v>0.97784287113238522</v>
      </c>
      <c r="J84" s="3">
        <f t="shared" si="16"/>
        <v>44417</v>
      </c>
      <c r="K84">
        <f t="shared" si="17"/>
        <v>341.98058101310528</v>
      </c>
      <c r="L84">
        <f t="shared" si="22"/>
        <v>694.26843850399348</v>
      </c>
      <c r="M84">
        <f t="shared" si="23"/>
        <v>1036.2490195170988</v>
      </c>
      <c r="P84" s="3">
        <f t="shared" ca="1" si="18"/>
        <v>44886</v>
      </c>
      <c r="Q84">
        <f t="shared" ca="1" si="24"/>
        <v>34616.292543100564</v>
      </c>
      <c r="R84">
        <f t="shared" ca="1" si="24"/>
        <v>57576.382210067764</v>
      </c>
      <c r="T84">
        <f t="shared" ca="1" si="19"/>
        <v>1.6632740822368459</v>
      </c>
      <c r="V84" s="3">
        <f t="shared" ca="1" si="20"/>
        <v>44886</v>
      </c>
      <c r="W84">
        <f t="shared" ca="1" si="21"/>
        <v>0.98081021222060649</v>
      </c>
    </row>
    <row r="85" spans="1:23" x14ac:dyDescent="0.25">
      <c r="A85" s="2">
        <v>44424</v>
      </c>
      <c r="B85">
        <v>293</v>
      </c>
      <c r="C85">
        <v>980</v>
      </c>
      <c r="D85">
        <f t="shared" si="25"/>
        <v>293</v>
      </c>
      <c r="E85">
        <f t="shared" si="26"/>
        <v>691.73704390494947</v>
      </c>
      <c r="G85">
        <f t="shared" si="27"/>
        <v>1.0553143082797052</v>
      </c>
      <c r="H85">
        <f t="shared" si="27"/>
        <v>0.97510797455379805</v>
      </c>
      <c r="J85" s="3">
        <f t="shared" si="16"/>
        <v>44424</v>
      </c>
      <c r="K85">
        <f t="shared" si="17"/>
        <v>309.20709232595362</v>
      </c>
      <c r="L85">
        <f t="shared" si="22"/>
        <v>669.89917851845928</v>
      </c>
      <c r="M85">
        <f t="shared" si="23"/>
        <v>979.10627084441285</v>
      </c>
      <c r="P85" s="3">
        <f t="shared" ca="1" si="18"/>
        <v>44893</v>
      </c>
      <c r="Q85">
        <f t="shared" ca="1" si="24"/>
        <v>35076.368339072702</v>
      </c>
      <c r="R85">
        <f t="shared" ca="1" si="24"/>
        <v>58340.19690738077</v>
      </c>
      <c r="T85">
        <f t="shared" ca="1" si="19"/>
        <v>1.6632336718392176</v>
      </c>
      <c r="V85" s="3">
        <f t="shared" ca="1" si="20"/>
        <v>44893</v>
      </c>
      <c r="W85">
        <f t="shared" ca="1" si="21"/>
        <v>0.98078638275612018</v>
      </c>
    </row>
    <row r="86" spans="1:23" x14ac:dyDescent="0.25">
      <c r="A86" s="2">
        <v>44431</v>
      </c>
      <c r="B86">
        <v>295</v>
      </c>
      <c r="C86">
        <v>1001</v>
      </c>
      <c r="D86">
        <f t="shared" si="25"/>
        <v>295</v>
      </c>
      <c r="E86">
        <f t="shared" si="26"/>
        <v>687.6113756510432</v>
      </c>
      <c r="G86">
        <f t="shared" si="27"/>
        <v>1.0616461941293833</v>
      </c>
      <c r="H86">
        <f t="shared" si="27"/>
        <v>0.97238072711753876</v>
      </c>
      <c r="J86" s="3">
        <f t="shared" si="16"/>
        <v>44431</v>
      </c>
      <c r="K86">
        <f t="shared" si="17"/>
        <v>313.1856272681681</v>
      </c>
      <c r="L86">
        <f t="shared" si="22"/>
        <v>686.50079334498241</v>
      </c>
      <c r="M86">
        <f t="shared" si="23"/>
        <v>999.68642061315052</v>
      </c>
      <c r="P86" s="3">
        <f t="shared" ca="1" si="18"/>
        <v>44900</v>
      </c>
      <c r="Q86">
        <f t="shared" ca="1" si="24"/>
        <v>35555.055146353137</v>
      </c>
      <c r="R86">
        <f t="shared" ca="1" si="24"/>
        <v>59106.711369869219</v>
      </c>
      <c r="T86">
        <f t="shared" ca="1" si="19"/>
        <v>1.6623996539049599</v>
      </c>
      <c r="V86" s="3">
        <f t="shared" ca="1" si="20"/>
        <v>44900</v>
      </c>
      <c r="W86">
        <f t="shared" ca="1" si="21"/>
        <v>0.98029457366955342</v>
      </c>
    </row>
    <row r="87" spans="1:23" x14ac:dyDescent="0.25">
      <c r="A87" s="2">
        <v>44438</v>
      </c>
      <c r="B87">
        <v>300</v>
      </c>
      <c r="C87">
        <v>1048</v>
      </c>
      <c r="D87">
        <f t="shared" si="25"/>
        <v>300</v>
      </c>
      <c r="E87">
        <f t="shared" si="26"/>
        <v>683.51031376843264</v>
      </c>
      <c r="G87">
        <f t="shared" si="27"/>
        <v>1.0680160712941595</v>
      </c>
      <c r="H87">
        <f t="shared" si="27"/>
        <v>0.96966110742997258</v>
      </c>
      <c r="J87" s="3">
        <f t="shared" si="16"/>
        <v>44438</v>
      </c>
      <c r="K87">
        <f t="shared" si="17"/>
        <v>320.40482138824785</v>
      </c>
      <c r="L87">
        <f t="shared" si="22"/>
        <v>725.30650835761946</v>
      </c>
      <c r="M87">
        <f t="shared" si="23"/>
        <v>1045.7113297458673</v>
      </c>
      <c r="P87" s="3">
        <f t="shared" ca="1" si="18"/>
        <v>44907</v>
      </c>
      <c r="Q87">
        <f t="shared" ca="1" si="24"/>
        <v>36078.072790143568</v>
      </c>
      <c r="R87">
        <f t="shared" ca="1" si="24"/>
        <v>59949.046189333974</v>
      </c>
      <c r="T87">
        <f t="shared" ca="1" si="19"/>
        <v>1.6616476866167833</v>
      </c>
      <c r="V87" s="3">
        <f t="shared" ca="1" si="20"/>
        <v>44907</v>
      </c>
      <c r="W87">
        <f t="shared" ca="1" si="21"/>
        <v>0.97985114873834334</v>
      </c>
    </row>
    <row r="88" spans="1:23" x14ac:dyDescent="0.25">
      <c r="A88" s="2">
        <v>44445</v>
      </c>
      <c r="B88">
        <v>330</v>
      </c>
      <c r="C88">
        <v>1074</v>
      </c>
      <c r="D88">
        <f t="shared" si="25"/>
        <v>330</v>
      </c>
      <c r="E88">
        <f t="shared" si="26"/>
        <v>679.43371149943607</v>
      </c>
      <c r="G88">
        <f t="shared" si="27"/>
        <v>1.0744241677219244</v>
      </c>
      <c r="H88">
        <f t="shared" si="27"/>
        <v>0.96694909415730002</v>
      </c>
      <c r="J88" s="3">
        <f t="shared" si="16"/>
        <v>44445</v>
      </c>
      <c r="K88">
        <f t="shared" si="17"/>
        <v>354.55997534823507</v>
      </c>
      <c r="L88">
        <f t="shared" si="22"/>
        <v>719.41012605303126</v>
      </c>
      <c r="M88">
        <f t="shared" si="23"/>
        <v>1073.9701014012662</v>
      </c>
      <c r="P88" s="3">
        <f t="shared" ca="1" si="18"/>
        <v>44914</v>
      </c>
      <c r="Q88">
        <f t="shared" ca="1" si="24"/>
        <v>36663.581474971033</v>
      </c>
      <c r="R88">
        <f t="shared" ca="1" si="24"/>
        <v>60937.303831958787</v>
      </c>
      <c r="T88">
        <f t="shared" ca="1" si="19"/>
        <v>1.6620663170497565</v>
      </c>
      <c r="V88" s="3">
        <f t="shared" ca="1" si="20"/>
        <v>44914</v>
      </c>
      <c r="W88">
        <f t="shared" ca="1" si="21"/>
        <v>0.98009800943808689</v>
      </c>
    </row>
    <row r="89" spans="1:23" x14ac:dyDescent="0.25">
      <c r="A89" s="2">
        <v>44452</v>
      </c>
      <c r="B89">
        <v>341</v>
      </c>
      <c r="C89">
        <v>1099</v>
      </c>
      <c r="D89">
        <f t="shared" si="25"/>
        <v>341</v>
      </c>
      <c r="E89">
        <f t="shared" si="26"/>
        <v>675.38142296166609</v>
      </c>
      <c r="G89">
        <f t="shared" si="27"/>
        <v>1.080870712728256</v>
      </c>
      <c r="H89">
        <f t="shared" si="27"/>
        <v>0.96424466602538927</v>
      </c>
      <c r="J89" s="3">
        <f t="shared" si="16"/>
        <v>44452</v>
      </c>
      <c r="K89">
        <f t="shared" si="17"/>
        <v>368.57691304033528</v>
      </c>
      <c r="L89">
        <f t="shared" si="22"/>
        <v>730.89745684724505</v>
      </c>
      <c r="M89">
        <f t="shared" si="23"/>
        <v>1099.4743698875805</v>
      </c>
      <c r="P89" s="3">
        <f t="shared" ca="1" si="18"/>
        <v>44921</v>
      </c>
      <c r="Q89">
        <f t="shared" ca="1" si="24"/>
        <v>37326.836088343283</v>
      </c>
      <c r="R89">
        <f t="shared" ca="1" si="24"/>
        <v>61953.169515337861</v>
      </c>
      <c r="T89" s="1">
        <f t="shared" ca="1" si="19"/>
        <v>1.6597487493638681</v>
      </c>
      <c r="V89" s="3">
        <f t="shared" ca="1" si="20"/>
        <v>44921</v>
      </c>
      <c r="W89">
        <f t="shared" ca="1" si="21"/>
        <v>0.97873137114430986</v>
      </c>
    </row>
    <row r="90" spans="1:23" x14ac:dyDescent="0.25">
      <c r="A90" s="2">
        <v>44459</v>
      </c>
      <c r="B90">
        <v>340</v>
      </c>
      <c r="C90">
        <v>1088</v>
      </c>
      <c r="D90">
        <f t="shared" si="25"/>
        <v>340</v>
      </c>
      <c r="E90">
        <f t="shared" si="26"/>
        <v>671.35330314280918</v>
      </c>
      <c r="G90">
        <f t="shared" si="27"/>
        <v>1.0873559370046255</v>
      </c>
      <c r="H90">
        <f t="shared" si="27"/>
        <v>0.96154780181960964</v>
      </c>
      <c r="J90" s="3">
        <f t="shared" si="16"/>
        <v>44459</v>
      </c>
      <c r="K90">
        <f t="shared" si="17"/>
        <v>369.70101858157267</v>
      </c>
      <c r="L90">
        <f t="shared" si="22"/>
        <v>719.237755761068</v>
      </c>
      <c r="M90">
        <f t="shared" si="23"/>
        <v>1088.9387743426407</v>
      </c>
      <c r="P90" s="3">
        <f t="shared" ca="1" si="18"/>
        <v>44928</v>
      </c>
      <c r="Q90">
        <f t="shared" ref="Q90:R105" ca="1" si="28">OFFSET(K157,$D$2,0)+Q89</f>
        <v>37903.157548376454</v>
      </c>
      <c r="R90">
        <f t="shared" ca="1" si="28"/>
        <v>62900.83754176888</v>
      </c>
      <c r="T90">
        <f t="shared" ca="1" si="19"/>
        <v>1.6595144470876195</v>
      </c>
      <c r="V90" s="3">
        <f t="shared" ca="1" si="20"/>
        <v>44928</v>
      </c>
      <c r="W90">
        <f t="shared" ca="1" si="21"/>
        <v>0.9785932062635212</v>
      </c>
    </row>
    <row r="91" spans="1:23" x14ac:dyDescent="0.25">
      <c r="A91" s="2">
        <v>44466</v>
      </c>
      <c r="B91">
        <v>325</v>
      </c>
      <c r="C91">
        <v>1118</v>
      </c>
      <c r="D91">
        <f t="shared" si="25"/>
        <v>325</v>
      </c>
      <c r="E91">
        <f t="shared" si="26"/>
        <v>667.34920789543651</v>
      </c>
      <c r="G91">
        <f t="shared" si="27"/>
        <v>1.0938800726266533</v>
      </c>
      <c r="H91">
        <f t="shared" si="27"/>
        <v>0.9588584803846647</v>
      </c>
      <c r="J91" s="3">
        <f t="shared" si="16"/>
        <v>44466</v>
      </c>
      <c r="K91">
        <f t="shared" si="17"/>
        <v>355.51102360366235</v>
      </c>
      <c r="L91">
        <f t="shared" si="22"/>
        <v>760.37477494503912</v>
      </c>
      <c r="M91">
        <f t="shared" si="23"/>
        <v>1115.8857985487016</v>
      </c>
      <c r="P91" s="3">
        <f t="shared" ca="1" si="18"/>
        <v>44935</v>
      </c>
      <c r="Q91">
        <f t="shared" ca="1" si="28"/>
        <v>38424.142407602041</v>
      </c>
      <c r="R91">
        <f t="shared" ca="1" si="28"/>
        <v>63729.814226759241</v>
      </c>
      <c r="T91">
        <f t="shared" ca="1" si="19"/>
        <v>1.6585878105154688</v>
      </c>
      <c r="V91" s="3">
        <f t="shared" ca="1" si="20"/>
        <v>44935</v>
      </c>
      <c r="W91">
        <f t="shared" ca="1" si="21"/>
        <v>0.97804678121987454</v>
      </c>
    </row>
    <row r="92" spans="1:23" x14ac:dyDescent="0.25">
      <c r="A92" s="2">
        <v>44473</v>
      </c>
      <c r="B92">
        <v>328</v>
      </c>
      <c r="C92">
        <v>1104</v>
      </c>
      <c r="D92">
        <f t="shared" si="25"/>
        <v>328</v>
      </c>
      <c r="E92">
        <f t="shared" si="26"/>
        <v>663.36899393184547</v>
      </c>
      <c r="G92">
        <f t="shared" si="27"/>
        <v>1.1004433530624131</v>
      </c>
      <c r="H92">
        <f t="shared" si="27"/>
        <v>0.95617668062442662</v>
      </c>
      <c r="J92" s="3">
        <f t="shared" si="16"/>
        <v>44473</v>
      </c>
      <c r="K92">
        <f t="shared" si="17"/>
        <v>360.9454198044715</v>
      </c>
      <c r="L92">
        <f t="shared" si="22"/>
        <v>741.99310416455501</v>
      </c>
      <c r="M92">
        <f t="shared" si="23"/>
        <v>1102.9385239690264</v>
      </c>
      <c r="P92" s="3">
        <f t="shared" ca="1" si="18"/>
        <v>44942</v>
      </c>
      <c r="Q92">
        <f t="shared" ca="1" si="28"/>
        <v>38935.109332261833</v>
      </c>
      <c r="R92">
        <f t="shared" ca="1" si="28"/>
        <v>64513.673198698612</v>
      </c>
      <c r="T92">
        <f t="shared" ca="1" si="19"/>
        <v>1.6569536930834363</v>
      </c>
      <c r="V92" s="3">
        <f t="shared" ca="1" si="20"/>
        <v>44942</v>
      </c>
      <c r="W92">
        <f t="shared" ca="1" si="21"/>
        <v>0.97708316428961517</v>
      </c>
    </row>
    <row r="93" spans="1:23" x14ac:dyDescent="0.25">
      <c r="A93" s="2">
        <v>44480</v>
      </c>
      <c r="B93">
        <v>358</v>
      </c>
      <c r="C93">
        <v>1195</v>
      </c>
      <c r="D93">
        <f t="shared" si="25"/>
        <v>358</v>
      </c>
      <c r="E93">
        <f t="shared" si="26"/>
        <v>659.41251881893186</v>
      </c>
      <c r="G93">
        <f t="shared" ref="G93:H108" si="29">G92*B$2</f>
        <v>1.1070460131807875</v>
      </c>
      <c r="H93">
        <f t="shared" si="29"/>
        <v>0.9535023815017708</v>
      </c>
      <c r="J93" s="3">
        <f t="shared" si="16"/>
        <v>44480</v>
      </c>
      <c r="K93">
        <f t="shared" si="17"/>
        <v>396.32247271872194</v>
      </c>
      <c r="L93">
        <f t="shared" si="22"/>
        <v>798.08149331698212</v>
      </c>
      <c r="M93">
        <f t="shared" si="23"/>
        <v>1194.4039660357041</v>
      </c>
      <c r="P93" s="3">
        <f t="shared" ca="1" si="18"/>
        <v>44949</v>
      </c>
      <c r="Q93">
        <f t="shared" ca="1" si="28"/>
        <v>39349.971757593492</v>
      </c>
      <c r="R93">
        <f t="shared" ca="1" si="28"/>
        <v>65236.853137661368</v>
      </c>
      <c r="T93">
        <f t="shared" ca="1" si="19"/>
        <v>1.6578627689884531</v>
      </c>
      <c r="V93" s="3">
        <f t="shared" ca="1" si="20"/>
        <v>44949</v>
      </c>
      <c r="W93">
        <f t="shared" ca="1" si="21"/>
        <v>0.97761923404555395</v>
      </c>
    </row>
    <row r="94" spans="1:23" x14ac:dyDescent="0.25">
      <c r="A94" s="2">
        <v>44487</v>
      </c>
      <c r="B94">
        <v>369</v>
      </c>
      <c r="C94">
        <v>1218</v>
      </c>
      <c r="D94">
        <f t="shared" si="25"/>
        <v>369</v>
      </c>
      <c r="E94">
        <f t="shared" si="26"/>
        <v>655.4796409730933</v>
      </c>
      <c r="G94">
        <f t="shared" si="29"/>
        <v>1.1136882892598723</v>
      </c>
      <c r="H94">
        <f t="shared" si="29"/>
        <v>0.95083556203841058</v>
      </c>
      <c r="J94" s="3">
        <f t="shared" si="16"/>
        <v>44487</v>
      </c>
      <c r="K94">
        <f t="shared" si="17"/>
        <v>410.95097873689286</v>
      </c>
      <c r="L94">
        <f t="shared" si="22"/>
        <v>807.25939217061057</v>
      </c>
      <c r="M94">
        <f t="shared" si="23"/>
        <v>1218.2103709075034</v>
      </c>
      <c r="P94" s="3">
        <f t="shared" ca="1" si="18"/>
        <v>44956</v>
      </c>
      <c r="Q94">
        <f t="shared" ca="1" si="28"/>
        <v>39792.264688147479</v>
      </c>
      <c r="R94">
        <f t="shared" ca="1" si="28"/>
        <v>65958.798588483667</v>
      </c>
      <c r="T94">
        <f t="shared" ca="1" si="19"/>
        <v>1.6575784038783334</v>
      </c>
      <c r="V94" s="3">
        <f t="shared" ca="1" si="20"/>
        <v>44956</v>
      </c>
      <c r="W94">
        <f t="shared" ca="1" si="21"/>
        <v>0.977451547789282</v>
      </c>
    </row>
    <row r="95" spans="1:23" x14ac:dyDescent="0.25">
      <c r="A95" s="2">
        <v>44494</v>
      </c>
      <c r="B95">
        <v>428</v>
      </c>
      <c r="C95">
        <v>1396</v>
      </c>
      <c r="D95">
        <f t="shared" si="25"/>
        <v>428</v>
      </c>
      <c r="E95">
        <f t="shared" si="26"/>
        <v>651.5702196551623</v>
      </c>
      <c r="G95">
        <f t="shared" si="29"/>
        <v>1.1203704189954315</v>
      </c>
      <c r="H95">
        <f t="shared" si="29"/>
        <v>0.94817620131473268</v>
      </c>
      <c r="J95" s="3">
        <f t="shared" si="16"/>
        <v>44494</v>
      </c>
      <c r="K95">
        <f t="shared" si="17"/>
        <v>479.51853933004469</v>
      </c>
      <c r="L95">
        <f t="shared" si="22"/>
        <v>917.83456287266119</v>
      </c>
      <c r="M95">
        <f t="shared" si="23"/>
        <v>1397.3531022027059</v>
      </c>
      <c r="P95" s="3">
        <f t="shared" ca="1" si="18"/>
        <v>44963</v>
      </c>
      <c r="Q95">
        <f t="shared" ca="1" si="28"/>
        <v>40222.156789092172</v>
      </c>
      <c r="R95">
        <f t="shared" ca="1" si="28"/>
        <v>66640.21351428864</v>
      </c>
      <c r="T95">
        <f t="shared" ca="1" si="19"/>
        <v>1.656803583749163</v>
      </c>
      <c r="V95" s="3">
        <f t="shared" ca="1" si="20"/>
        <v>44963</v>
      </c>
      <c r="W95">
        <f t="shared" ca="1" si="21"/>
        <v>0.97699464684707382</v>
      </c>
    </row>
    <row r="96" spans="1:23" x14ac:dyDescent="0.25">
      <c r="A96" s="2">
        <v>44501</v>
      </c>
      <c r="B96">
        <v>481</v>
      </c>
      <c r="C96">
        <v>1492</v>
      </c>
      <c r="D96">
        <f t="shared" si="25"/>
        <v>481</v>
      </c>
      <c r="E96">
        <f t="shared" si="26"/>
        <v>647.6841149653701</v>
      </c>
      <c r="G96">
        <f t="shared" si="29"/>
        <v>1.1270926415094042</v>
      </c>
      <c r="H96">
        <f t="shared" si="29"/>
        <v>0.94552427846963338</v>
      </c>
      <c r="J96" s="3">
        <f t="shared" si="16"/>
        <v>44501</v>
      </c>
      <c r="K96">
        <f t="shared" si="17"/>
        <v>542.1315605660235</v>
      </c>
      <c r="L96">
        <f t="shared" si="22"/>
        <v>955.92504553279934</v>
      </c>
      <c r="M96">
        <f t="shared" si="23"/>
        <v>1498.0566060988228</v>
      </c>
      <c r="P96" s="3">
        <f t="shared" ca="1" si="18"/>
        <v>44970</v>
      </c>
      <c r="Q96">
        <f t="shared" ca="1" si="28"/>
        <v>40691.649145281088</v>
      </c>
      <c r="R96">
        <f t="shared" ca="1" si="28"/>
        <v>67325.208845721514</v>
      </c>
      <c r="T96">
        <f t="shared" ca="1" si="19"/>
        <v>1.6545215114125955</v>
      </c>
      <c r="V96" s="3">
        <f t="shared" ca="1" si="20"/>
        <v>44970</v>
      </c>
      <c r="W96">
        <f t="shared" ca="1" si="21"/>
        <v>0.97564893968032629</v>
      </c>
    </row>
    <row r="97" spans="1:23" x14ac:dyDescent="0.25">
      <c r="A97" s="2">
        <v>44508</v>
      </c>
      <c r="B97">
        <v>495</v>
      </c>
      <c r="C97">
        <v>1510</v>
      </c>
      <c r="D97">
        <f t="shared" si="25"/>
        <v>495</v>
      </c>
      <c r="E97">
        <f t="shared" si="26"/>
        <v>643.82118783834005</v>
      </c>
      <c r="G97">
        <f t="shared" si="29"/>
        <v>1.1338551973584607</v>
      </c>
      <c r="H97">
        <f t="shared" si="29"/>
        <v>0.94287977270035461</v>
      </c>
      <c r="J97" s="3">
        <f t="shared" si="16"/>
        <v>44508</v>
      </c>
      <c r="K97">
        <f t="shared" si="17"/>
        <v>561.25832269243801</v>
      </c>
      <c r="L97">
        <f t="shared" si="22"/>
        <v>957.02296929085992</v>
      </c>
      <c r="M97">
        <f t="shared" si="23"/>
        <v>1518.2812919832979</v>
      </c>
      <c r="P97" s="3">
        <f t="shared" ca="1" si="18"/>
        <v>44977</v>
      </c>
      <c r="Q97">
        <f t="shared" ca="1" si="28"/>
        <v>41106.401048613996</v>
      </c>
      <c r="R97">
        <f t="shared" ca="1" si="28"/>
        <v>68034.861222590422</v>
      </c>
      <c r="T97">
        <f t="shared" ca="1" si="19"/>
        <v>1.6550916520794365</v>
      </c>
      <c r="V97" s="3">
        <f t="shared" ca="1" si="20"/>
        <v>44977</v>
      </c>
      <c r="W97">
        <f t="shared" ca="1" si="21"/>
        <v>0.9759851439141396</v>
      </c>
    </row>
    <row r="98" spans="1:23" x14ac:dyDescent="0.25">
      <c r="A98" s="2">
        <v>44515</v>
      </c>
      <c r="B98">
        <v>634</v>
      </c>
      <c r="C98">
        <v>1658</v>
      </c>
      <c r="D98">
        <f t="shared" si="25"/>
        <v>634</v>
      </c>
      <c r="E98">
        <f t="shared" si="26"/>
        <v>639.98130003811139</v>
      </c>
      <c r="G98">
        <f t="shared" si="29"/>
        <v>1.1406583285426115</v>
      </c>
      <c r="H98">
        <f t="shared" si="29"/>
        <v>0.94024266326232087</v>
      </c>
      <c r="J98" s="3">
        <f t="shared" si="16"/>
        <v>44515</v>
      </c>
      <c r="K98">
        <f t="shared" si="17"/>
        <v>723.17738029601571</v>
      </c>
      <c r="L98">
        <f t="shared" si="22"/>
        <v>962.80848718061657</v>
      </c>
      <c r="M98">
        <f t="shared" si="23"/>
        <v>1685.9858674766324</v>
      </c>
      <c r="P98" s="3">
        <f t="shared" ca="1" si="18"/>
        <v>44984</v>
      </c>
      <c r="Q98">
        <f t="shared" ca="1" si="28"/>
        <v>41576.435148498902</v>
      </c>
      <c r="R98">
        <f t="shared" ca="1" si="28"/>
        <v>68714.471491382195</v>
      </c>
      <c r="T98">
        <f t="shared" ca="1" si="19"/>
        <v>1.6527263880598262</v>
      </c>
      <c r="V98" s="3">
        <f t="shared" ca="1" si="20"/>
        <v>44984</v>
      </c>
      <c r="W98">
        <f t="shared" ca="1" si="21"/>
        <v>0.97459037973798412</v>
      </c>
    </row>
    <row r="99" spans="1:23" x14ac:dyDescent="0.25">
      <c r="A99" s="2">
        <v>44522</v>
      </c>
      <c r="B99">
        <v>642</v>
      </c>
      <c r="C99">
        <v>1722</v>
      </c>
      <c r="D99">
        <f t="shared" si="25"/>
        <v>642</v>
      </c>
      <c r="E99">
        <f t="shared" si="26"/>
        <v>636.16431415319221</v>
      </c>
      <c r="G99">
        <f t="shared" si="29"/>
        <v>1.1475022785138671</v>
      </c>
      <c r="H99">
        <f t="shared" si="29"/>
        <v>0.93761292946897645</v>
      </c>
      <c r="J99" s="3">
        <f t="shared" si="16"/>
        <v>44522</v>
      </c>
      <c r="K99">
        <f t="shared" si="17"/>
        <v>736.69646280590268</v>
      </c>
      <c r="L99">
        <f t="shared" si="22"/>
        <v>1012.6219638264946</v>
      </c>
      <c r="M99">
        <f t="shared" si="23"/>
        <v>1749.3184266323974</v>
      </c>
      <c r="P99" s="3">
        <f t="shared" ca="1" si="18"/>
        <v>44991</v>
      </c>
      <c r="Q99">
        <f t="shared" ca="1" si="28"/>
        <v>42001.318726441241</v>
      </c>
      <c r="R99">
        <f t="shared" ca="1" si="28"/>
        <v>69409.279155741722</v>
      </c>
      <c r="T99">
        <f t="shared" ca="1" si="19"/>
        <v>1.6525499974848705</v>
      </c>
      <c r="V99" s="3">
        <f t="shared" ca="1" si="20"/>
        <v>44991</v>
      </c>
      <c r="W99">
        <f t="shared" ca="1" si="21"/>
        <v>0.9744863646035552</v>
      </c>
    </row>
    <row r="100" spans="1:23" x14ac:dyDescent="0.25">
      <c r="A100" s="2">
        <v>44529</v>
      </c>
      <c r="B100">
        <v>657</v>
      </c>
      <c r="C100">
        <v>1800</v>
      </c>
      <c r="D100">
        <f t="shared" si="25"/>
        <v>657</v>
      </c>
      <c r="E100">
        <f t="shared" si="26"/>
        <v>632.37009359164233</v>
      </c>
      <c r="G100">
        <f t="shared" si="29"/>
        <v>1.1543872921849503</v>
      </c>
      <c r="H100">
        <f t="shared" si="29"/>
        <v>0.93499055069162318</v>
      </c>
      <c r="J100" s="3">
        <f t="shared" si="16"/>
        <v>44529</v>
      </c>
      <c r="K100">
        <f t="shared" si="17"/>
        <v>758.43245096551232</v>
      </c>
      <c r="L100">
        <f t="shared" si="22"/>
        <v>1068.6941994405254</v>
      </c>
      <c r="M100">
        <f t="shared" si="23"/>
        <v>1827.1266504060377</v>
      </c>
      <c r="P100" s="3">
        <f t="shared" ca="1" si="18"/>
        <v>44998</v>
      </c>
      <c r="Q100">
        <f t="shared" ca="1" si="28"/>
        <v>42390.834173000345</v>
      </c>
      <c r="R100">
        <f t="shared" ca="1" si="28"/>
        <v>70067.267811579717</v>
      </c>
      <c r="T100">
        <f t="shared" ca="1" si="19"/>
        <v>1.652887214382941</v>
      </c>
      <c r="V100" s="3">
        <f t="shared" ca="1" si="20"/>
        <v>44998</v>
      </c>
      <c r="W100">
        <f t="shared" ca="1" si="21"/>
        <v>0.97468521684378007</v>
      </c>
    </row>
    <row r="101" spans="1:23" x14ac:dyDescent="0.25">
      <c r="A101" s="2">
        <v>44536</v>
      </c>
      <c r="B101">
        <v>663</v>
      </c>
      <c r="C101">
        <v>1775</v>
      </c>
      <c r="D101">
        <f t="shared" si="25"/>
        <v>663</v>
      </c>
      <c r="E101">
        <f t="shared" si="26"/>
        <v>628.59850257618518</v>
      </c>
      <c r="G101">
        <f t="shared" si="29"/>
        <v>1.1613136159380599</v>
      </c>
      <c r="H101">
        <f t="shared" si="29"/>
        <v>0.93237550635925859</v>
      </c>
      <c r="J101" s="3">
        <f t="shared" si="16"/>
        <v>44536</v>
      </c>
      <c r="K101">
        <f t="shared" si="17"/>
        <v>769.95092736693368</v>
      </c>
      <c r="L101">
        <f t="shared" si="22"/>
        <v>1036.8015630714956</v>
      </c>
      <c r="M101">
        <f t="shared" si="23"/>
        <v>1806.7524904384293</v>
      </c>
      <c r="P101" s="3">
        <f t="shared" ca="1" si="18"/>
        <v>45005</v>
      </c>
      <c r="Q101">
        <f t="shared" ca="1" si="28"/>
        <v>42839.904118410792</v>
      </c>
      <c r="R101">
        <f t="shared" ca="1" si="28"/>
        <v>70742.737372268501</v>
      </c>
      <c r="T101">
        <f t="shared" ca="1" si="19"/>
        <v>1.6513280976711207</v>
      </c>
      <c r="V101" s="3">
        <f t="shared" ca="1" si="20"/>
        <v>45005</v>
      </c>
      <c r="W101">
        <f t="shared" ca="1" si="21"/>
        <v>0.97376582682302015</v>
      </c>
    </row>
    <row r="102" spans="1:23" x14ac:dyDescent="0.25">
      <c r="A102" s="2">
        <v>44543</v>
      </c>
      <c r="B102">
        <v>644</v>
      </c>
      <c r="C102">
        <v>1624</v>
      </c>
      <c r="D102">
        <f t="shared" si="25"/>
        <v>644</v>
      </c>
      <c r="E102">
        <f t="shared" si="26"/>
        <v>624.84940613934907</v>
      </c>
      <c r="G102">
        <f t="shared" si="29"/>
        <v>1.1682814976336884</v>
      </c>
      <c r="H102">
        <f t="shared" si="29"/>
        <v>0.92976777595841464</v>
      </c>
      <c r="J102" s="3">
        <f t="shared" si="16"/>
        <v>44543</v>
      </c>
      <c r="K102">
        <f t="shared" si="17"/>
        <v>752.37328447609536</v>
      </c>
      <c r="L102">
        <f t="shared" si="22"/>
        <v>911.17242043924637</v>
      </c>
      <c r="M102">
        <f t="shared" si="23"/>
        <v>1663.5457049153417</v>
      </c>
      <c r="P102" s="3">
        <f t="shared" ca="1" si="18"/>
        <v>45012</v>
      </c>
      <c r="Q102">
        <f t="shared" ca="1" si="28"/>
        <v>43274.225843915214</v>
      </c>
      <c r="R102">
        <f t="shared" ca="1" si="28"/>
        <v>71377.783388692988</v>
      </c>
      <c r="T102">
        <f t="shared" ca="1" si="19"/>
        <v>1.6494294697759315</v>
      </c>
      <c r="V102" s="3">
        <f t="shared" ca="1" si="20"/>
        <v>45012</v>
      </c>
      <c r="W102">
        <f t="shared" ca="1" si="21"/>
        <v>0.97264623165305031</v>
      </c>
    </row>
    <row r="103" spans="1:23" x14ac:dyDescent="0.25">
      <c r="A103" s="2">
        <v>44550</v>
      </c>
      <c r="B103">
        <v>542</v>
      </c>
      <c r="C103">
        <v>1512</v>
      </c>
      <c r="D103">
        <f t="shared" si="25"/>
        <v>542</v>
      </c>
      <c r="E103">
        <f t="shared" si="26"/>
        <v>621.12267011863719</v>
      </c>
      <c r="G103">
        <f t="shared" si="29"/>
        <v>1.1752911866194906</v>
      </c>
      <c r="H103">
        <f t="shared" si="29"/>
        <v>0.92716733903299675</v>
      </c>
      <c r="J103" s="3">
        <f t="shared" si="16"/>
        <v>44550</v>
      </c>
      <c r="K103">
        <f t="shared" si="17"/>
        <v>637.00782314776393</v>
      </c>
      <c r="L103">
        <f t="shared" si="22"/>
        <v>899.35231886200688</v>
      </c>
      <c r="M103">
        <f t="shared" si="23"/>
        <v>1536.3601420097707</v>
      </c>
      <c r="P103" s="3">
        <f t="shared" ca="1" si="18"/>
        <v>45019</v>
      </c>
      <c r="Q103">
        <f t="shared" ca="1" si="28"/>
        <v>43693.6062043567</v>
      </c>
      <c r="R103">
        <f t="shared" ca="1" si="28"/>
        <v>71984.154666643371</v>
      </c>
      <c r="T103">
        <f t="shared" ca="1" si="19"/>
        <v>1.6474757045680934</v>
      </c>
      <c r="V103" s="3">
        <f t="shared" ca="1" si="20"/>
        <v>45019</v>
      </c>
      <c r="W103">
        <f t="shared" ca="1" si="21"/>
        <v>0.97149412275614999</v>
      </c>
    </row>
    <row r="104" spans="1:23" x14ac:dyDescent="0.25">
      <c r="A104" s="2">
        <v>44557</v>
      </c>
      <c r="B104">
        <v>491</v>
      </c>
      <c r="C104">
        <v>1373</v>
      </c>
      <c r="D104">
        <f t="shared" si="25"/>
        <v>491</v>
      </c>
      <c r="E104">
        <f t="shared" si="26"/>
        <v>617.41816115172685</v>
      </c>
      <c r="G104">
        <f t="shared" si="29"/>
        <v>1.1823429337392075</v>
      </c>
      <c r="H104">
        <f t="shared" si="29"/>
        <v>0.92457417518412333</v>
      </c>
      <c r="J104" s="3">
        <f t="shared" si="16"/>
        <v>44557</v>
      </c>
      <c r="K104">
        <f t="shared" si="17"/>
        <v>580.53038046595088</v>
      </c>
      <c r="L104">
        <f t="shared" si="22"/>
        <v>815.47442251239681</v>
      </c>
      <c r="M104">
        <f t="shared" si="23"/>
        <v>1396.0048029783477</v>
      </c>
      <c r="P104" s="3">
        <f t="shared" ca="1" si="18"/>
        <v>45026</v>
      </c>
      <c r="Q104">
        <f t="shared" ca="1" si="28"/>
        <v>44097.850267772374</v>
      </c>
      <c r="R104">
        <f t="shared" ca="1" si="28"/>
        <v>72633.280156295223</v>
      </c>
      <c r="T104">
        <f t="shared" ca="1" si="19"/>
        <v>1.6470934459446231</v>
      </c>
      <c r="V104" s="3">
        <f t="shared" ca="1" si="20"/>
        <v>45026</v>
      </c>
      <c r="W104">
        <f t="shared" ca="1" si="21"/>
        <v>0.97126871002014148</v>
      </c>
    </row>
    <row r="105" spans="1:23" x14ac:dyDescent="0.25">
      <c r="A105" s="2">
        <v>44564</v>
      </c>
      <c r="B105">
        <v>477</v>
      </c>
      <c r="C105">
        <v>1287</v>
      </c>
      <c r="D105">
        <f t="shared" si="25"/>
        <v>477</v>
      </c>
      <c r="E105">
        <f t="shared" si="26"/>
        <v>613.73574667169669</v>
      </c>
      <c r="G105">
        <f t="shared" si="29"/>
        <v>1.1894369913416427</v>
      </c>
      <c r="H105">
        <f t="shared" si="29"/>
        <v>0.92198826406996559</v>
      </c>
      <c r="J105" s="3">
        <f t="shared" si="16"/>
        <v>44564</v>
      </c>
      <c r="K105">
        <f t="shared" si="17"/>
        <v>567.36144486996352</v>
      </c>
      <c r="L105">
        <f t="shared" si="22"/>
        <v>746.81049389667214</v>
      </c>
      <c r="M105">
        <f t="shared" si="23"/>
        <v>1314.1719387666358</v>
      </c>
      <c r="P105" s="3">
        <f t="shared" ca="1" si="18"/>
        <v>45033</v>
      </c>
      <c r="Q105">
        <f t="shared" ca="1" si="28"/>
        <v>44500.968096635828</v>
      </c>
      <c r="R105">
        <f t="shared" ca="1" si="28"/>
        <v>73253.841782259071</v>
      </c>
      <c r="T105">
        <f t="shared" ca="1" si="19"/>
        <v>1.6461179366521892</v>
      </c>
      <c r="V105" s="3">
        <f t="shared" ca="1" si="20"/>
        <v>45033</v>
      </c>
      <c r="W105">
        <f t="shared" ca="1" si="21"/>
        <v>0.97069346539488488</v>
      </c>
    </row>
    <row r="106" spans="1:23" x14ac:dyDescent="0.25">
      <c r="A106" s="2">
        <v>44571</v>
      </c>
      <c r="B106">
        <v>435</v>
      </c>
      <c r="C106">
        <v>1300</v>
      </c>
      <c r="D106">
        <f t="shared" si="25"/>
        <v>435</v>
      </c>
      <c r="E106">
        <f t="shared" si="26"/>
        <v>610.07529490228296</v>
      </c>
      <c r="G106">
        <f t="shared" si="29"/>
        <v>1.1965736132896925</v>
      </c>
      <c r="H106">
        <f t="shared" si="29"/>
        <v>0.91940958540558837</v>
      </c>
      <c r="J106" s="3">
        <f t="shared" si="16"/>
        <v>44571</v>
      </c>
      <c r="K106">
        <f t="shared" si="17"/>
        <v>520.50952178101625</v>
      </c>
      <c r="L106">
        <f t="shared" si="22"/>
        <v>795.28929137583395</v>
      </c>
      <c r="M106">
        <f t="shared" si="23"/>
        <v>1315.7988131568502</v>
      </c>
      <c r="P106" s="3">
        <f t="shared" ca="1" si="18"/>
        <v>45040</v>
      </c>
      <c r="Q106">
        <f t="shared" ref="Q106:R121" ca="1" si="30">OFFSET(K173,$D$2,0)+Q105</f>
        <v>44872.561045772476</v>
      </c>
      <c r="R106">
        <f t="shared" ca="1" si="30"/>
        <v>73855.901558204321</v>
      </c>
      <c r="T106">
        <f t="shared" ca="1" si="19"/>
        <v>1.6459034170763565</v>
      </c>
      <c r="V106" s="3">
        <f t="shared" ca="1" si="20"/>
        <v>45040</v>
      </c>
      <c r="W106">
        <f t="shared" ca="1" si="21"/>
        <v>0.97056696610475279</v>
      </c>
    </row>
    <row r="107" spans="1:23" x14ac:dyDescent="0.25">
      <c r="A107" s="2">
        <v>44578</v>
      </c>
      <c r="B107">
        <v>390</v>
      </c>
      <c r="C107">
        <v>1241</v>
      </c>
      <c r="D107">
        <f t="shared" si="25"/>
        <v>390</v>
      </c>
      <c r="E107">
        <f t="shared" si="26"/>
        <v>606.43667485316394</v>
      </c>
      <c r="G107">
        <f t="shared" si="29"/>
        <v>1.2037530549694306</v>
      </c>
      <c r="H107">
        <f t="shared" si="29"/>
        <v>0.91683811896279055</v>
      </c>
      <c r="J107" s="3">
        <f t="shared" si="16"/>
        <v>44578</v>
      </c>
      <c r="K107">
        <f t="shared" si="17"/>
        <v>469.46369143807794</v>
      </c>
      <c r="L107">
        <f t="shared" si="22"/>
        <v>780.22923923733481</v>
      </c>
      <c r="M107">
        <f t="shared" si="23"/>
        <v>1249.6929306754128</v>
      </c>
      <c r="P107" s="3">
        <f t="shared" ca="1" si="18"/>
        <v>45047</v>
      </c>
      <c r="Q107">
        <f t="shared" ca="1" si="30"/>
        <v>45269.747459280916</v>
      </c>
      <c r="R107">
        <f t="shared" ca="1" si="30"/>
        <v>74419.0389480913</v>
      </c>
      <c r="T107">
        <f t="shared" ca="1" si="19"/>
        <v>1.6439022332746498</v>
      </c>
      <c r="V107" s="3">
        <f t="shared" ca="1" si="20"/>
        <v>45047</v>
      </c>
      <c r="W107">
        <f t="shared" ca="1" si="21"/>
        <v>0.96938689510490605</v>
      </c>
    </row>
    <row r="108" spans="1:23" x14ac:dyDescent="0.25">
      <c r="A108" s="2">
        <v>44585</v>
      </c>
      <c r="B108">
        <v>384</v>
      </c>
      <c r="C108">
        <v>1242</v>
      </c>
      <c r="D108">
        <f t="shared" si="25"/>
        <v>384</v>
      </c>
      <c r="E108">
        <f t="shared" si="26"/>
        <v>602.81975631527234</v>
      </c>
      <c r="G108">
        <f t="shared" si="29"/>
        <v>1.2109755732992473</v>
      </c>
      <c r="H108">
        <f t="shared" si="29"/>
        <v>0.91427384456994676</v>
      </c>
      <c r="J108" s="3">
        <f t="shared" si="16"/>
        <v>44585</v>
      </c>
      <c r="K108">
        <f t="shared" si="17"/>
        <v>465.01462014691094</v>
      </c>
      <c r="L108">
        <f t="shared" si="22"/>
        <v>784.44695864101436</v>
      </c>
      <c r="M108">
        <f t="shared" si="23"/>
        <v>1249.4615787879252</v>
      </c>
      <c r="P108" s="3">
        <f t="shared" ca="1" si="18"/>
        <v>45054</v>
      </c>
      <c r="Q108">
        <f t="shared" ca="1" si="30"/>
        <v>45613.268776375953</v>
      </c>
      <c r="R108">
        <f t="shared" ca="1" si="30"/>
        <v>74996.516040546703</v>
      </c>
      <c r="T108">
        <f t="shared" ca="1" si="19"/>
        <v>1.6441820122172199</v>
      </c>
      <c r="V108" s="3">
        <f t="shared" ca="1" si="20"/>
        <v>45054</v>
      </c>
      <c r="W108">
        <f t="shared" ca="1" si="21"/>
        <v>0.96955187696025258</v>
      </c>
    </row>
    <row r="109" spans="1:23" x14ac:dyDescent="0.25">
      <c r="A109" s="2">
        <v>44592</v>
      </c>
      <c r="B109">
        <v>483</v>
      </c>
      <c r="C109">
        <v>1396</v>
      </c>
      <c r="D109">
        <f t="shared" si="25"/>
        <v>483</v>
      </c>
      <c r="E109">
        <f t="shared" ref="E109:E140" si="31">E108/uvax_factor</f>
        <v>599.22440985613548</v>
      </c>
      <c r="G109">
        <f t="shared" ref="G109:H124" si="32">G108*B$2</f>
        <v>1.2182414267390429</v>
      </c>
      <c r="H109">
        <f t="shared" si="32"/>
        <v>0.91171674211184894</v>
      </c>
      <c r="J109" s="3">
        <f t="shared" si="16"/>
        <v>44592</v>
      </c>
      <c r="K109">
        <f t="shared" si="17"/>
        <v>588.41060911495777</v>
      </c>
      <c r="L109">
        <f t="shared" si="22"/>
        <v>832.39738554811811</v>
      </c>
      <c r="M109">
        <f t="shared" si="23"/>
        <v>1420.807994663076</v>
      </c>
      <c r="P109" s="3">
        <f t="shared" ca="1" si="18"/>
        <v>45061</v>
      </c>
      <c r="Q109">
        <f t="shared" ca="1" si="30"/>
        <v>46011.598015610034</v>
      </c>
      <c r="R109">
        <f t="shared" ca="1" si="30"/>
        <v>75568.599384484856</v>
      </c>
      <c r="T109">
        <f t="shared" ca="1" si="19"/>
        <v>1.642381543863076</v>
      </c>
      <c r="V109" s="3">
        <f t="shared" ca="1" si="20"/>
        <v>45061</v>
      </c>
      <c r="W109">
        <f t="shared" ca="1" si="21"/>
        <v>0.96849016514294972</v>
      </c>
    </row>
    <row r="110" spans="1:23" x14ac:dyDescent="0.25">
      <c r="A110" s="2">
        <v>44599</v>
      </c>
      <c r="B110">
        <v>491</v>
      </c>
      <c r="C110">
        <v>1484</v>
      </c>
      <c r="D110">
        <f t="shared" si="25"/>
        <v>491</v>
      </c>
      <c r="E110">
        <f t="shared" si="31"/>
        <v>595.65050681524406</v>
      </c>
      <c r="G110">
        <f t="shared" si="32"/>
        <v>1.2255508752994773</v>
      </c>
      <c r="H110">
        <f t="shared" si="32"/>
        <v>0.90916679152954849</v>
      </c>
      <c r="J110" s="3">
        <f t="shared" si="16"/>
        <v>44599</v>
      </c>
      <c r="K110">
        <f t="shared" si="17"/>
        <v>601.74547977204338</v>
      </c>
      <c r="L110">
        <f t="shared" si="22"/>
        <v>902.80262398884167</v>
      </c>
      <c r="M110">
        <f t="shared" si="23"/>
        <v>1504.5481037608852</v>
      </c>
      <c r="P110" s="3">
        <f t="shared" ca="1" si="18"/>
        <v>45068</v>
      </c>
      <c r="Q110">
        <f t="shared" ca="1" si="30"/>
        <v>46394.019549244382</v>
      </c>
      <c r="R110">
        <f t="shared" ca="1" si="30"/>
        <v>76136.06824451068</v>
      </c>
      <c r="T110">
        <f t="shared" ca="1" si="19"/>
        <v>1.6410750563161909</v>
      </c>
      <c r="V110" s="3">
        <f t="shared" ca="1" si="20"/>
        <v>45068</v>
      </c>
      <c r="W110">
        <f t="shared" ca="1" si="21"/>
        <v>0.96771974712116426</v>
      </c>
    </row>
    <row r="111" spans="1:23" x14ac:dyDescent="0.25">
      <c r="A111" s="2">
        <v>44606</v>
      </c>
      <c r="B111">
        <v>513</v>
      </c>
      <c r="C111">
        <v>1436</v>
      </c>
      <c r="D111">
        <f t="shared" si="25"/>
        <v>513</v>
      </c>
      <c r="E111">
        <f t="shared" si="31"/>
        <v>592.09791929944743</v>
      </c>
      <c r="G111">
        <f t="shared" si="32"/>
        <v>1.2329041805512742</v>
      </c>
      <c r="H111">
        <f t="shared" si="32"/>
        <v>0.90662397282019924</v>
      </c>
      <c r="J111" s="3">
        <f t="shared" si="16"/>
        <v>44606</v>
      </c>
      <c r="K111">
        <f t="shared" si="17"/>
        <v>632.47984462280363</v>
      </c>
      <c r="L111">
        <f t="shared" si="22"/>
        <v>836.81392691304393</v>
      </c>
      <c r="M111">
        <f t="shared" si="23"/>
        <v>1469.2937715358476</v>
      </c>
      <c r="P111" s="3">
        <f t="shared" ca="1" si="18"/>
        <v>45075</v>
      </c>
      <c r="Q111">
        <f t="shared" ca="1" si="30"/>
        <v>46741.920677837843</v>
      </c>
      <c r="R111">
        <f t="shared" ca="1" si="30"/>
        <v>76704.204478402724</v>
      </c>
      <c r="T111">
        <f t="shared" ca="1" si="19"/>
        <v>1.6410152464010996</v>
      </c>
      <c r="V111" s="3">
        <f t="shared" ca="1" si="20"/>
        <v>45075</v>
      </c>
      <c r="W111">
        <f t="shared" ca="1" si="21"/>
        <v>0.96768447802382174</v>
      </c>
    </row>
    <row r="112" spans="1:23" x14ac:dyDescent="0.25">
      <c r="A112" s="2">
        <v>44613</v>
      </c>
      <c r="B112">
        <v>477</v>
      </c>
      <c r="C112">
        <v>1391</v>
      </c>
      <c r="D112">
        <f t="shared" si="25"/>
        <v>477</v>
      </c>
      <c r="E112">
        <f t="shared" si="31"/>
        <v>588.56652017837712</v>
      </c>
      <c r="G112">
        <f t="shared" si="32"/>
        <v>1.2403016056345817</v>
      </c>
      <c r="H112">
        <f t="shared" si="32"/>
        <v>0.90408826603690018</v>
      </c>
      <c r="J112" s="3">
        <f t="shared" si="16"/>
        <v>44613</v>
      </c>
      <c r="K112">
        <f t="shared" si="17"/>
        <v>591.6238658876955</v>
      </c>
      <c r="L112">
        <f t="shared" si="22"/>
        <v>826.33667515772675</v>
      </c>
      <c r="M112">
        <f t="shared" si="23"/>
        <v>1417.9605410454224</v>
      </c>
      <c r="P112" s="3">
        <f t="shared" ca="1" si="18"/>
        <v>45082</v>
      </c>
      <c r="Q112">
        <f t="shared" ca="1" si="30"/>
        <v>47127.09324585861</v>
      </c>
      <c r="R112">
        <f t="shared" ca="1" si="30"/>
        <v>77267.004705235435</v>
      </c>
      <c r="T112">
        <f t="shared" ca="1" si="19"/>
        <v>1.6395453100011728</v>
      </c>
      <c r="V112" s="3">
        <f t="shared" ca="1" si="20"/>
        <v>45082</v>
      </c>
      <c r="W112">
        <f t="shared" ca="1" si="21"/>
        <v>0.96681767642584093</v>
      </c>
    </row>
    <row r="113" spans="1:23" x14ac:dyDescent="0.25">
      <c r="A113" s="2">
        <v>44620</v>
      </c>
      <c r="B113">
        <v>428</v>
      </c>
      <c r="C113">
        <v>1272</v>
      </c>
      <c r="D113">
        <f t="shared" si="25"/>
        <v>428</v>
      </c>
      <c r="E113">
        <f t="shared" si="31"/>
        <v>585.05618307989778</v>
      </c>
      <c r="G113">
        <f t="shared" si="32"/>
        <v>1.2477434152683893</v>
      </c>
      <c r="H113">
        <f t="shared" si="32"/>
        <v>0.9015596512885391</v>
      </c>
      <c r="J113" s="3">
        <f t="shared" si="16"/>
        <v>44620</v>
      </c>
      <c r="K113">
        <f t="shared" si="17"/>
        <v>534.03418173487057</v>
      </c>
      <c r="L113">
        <f t="shared" si="22"/>
        <v>760.91634568752704</v>
      </c>
      <c r="M113">
        <f t="shared" si="23"/>
        <v>1294.9505274223975</v>
      </c>
      <c r="P113" s="3">
        <f t="shared" ca="1" si="18"/>
        <v>45089</v>
      </c>
      <c r="Q113">
        <f t="shared" ca="1" si="30"/>
        <v>47499.673633771003</v>
      </c>
      <c r="R113">
        <f t="shared" ca="1" si="30"/>
        <v>77808.800921348899</v>
      </c>
      <c r="T113">
        <f t="shared" ca="1" si="19"/>
        <v>1.6380912745057035</v>
      </c>
      <c r="V113" s="3">
        <f t="shared" ca="1" si="20"/>
        <v>45089</v>
      </c>
      <c r="W113">
        <f t="shared" ca="1" si="21"/>
        <v>0.96596025137598407</v>
      </c>
    </row>
    <row r="114" spans="1:23" x14ac:dyDescent="0.25">
      <c r="A114" s="2">
        <v>44627</v>
      </c>
      <c r="B114">
        <v>424</v>
      </c>
      <c r="C114">
        <v>1261</v>
      </c>
      <c r="D114">
        <f t="shared" si="25"/>
        <v>424</v>
      </c>
      <c r="E114">
        <f t="shared" si="31"/>
        <v>581.56678238558425</v>
      </c>
      <c r="G114">
        <f t="shared" si="32"/>
        <v>1.2552298757599996</v>
      </c>
      <c r="H114">
        <f t="shared" si="32"/>
        <v>0.89903810873963663</v>
      </c>
      <c r="J114" s="3">
        <f t="shared" si="16"/>
        <v>44627</v>
      </c>
      <c r="K114">
        <f t="shared" si="17"/>
        <v>532.21746732223983</v>
      </c>
      <c r="L114">
        <f t="shared" si="22"/>
        <v>752.49489701507582</v>
      </c>
      <c r="M114">
        <f t="shared" si="23"/>
        <v>1284.7123643373156</v>
      </c>
      <c r="P114" s="3">
        <f t="shared" ca="1" si="18"/>
        <v>45096</v>
      </c>
      <c r="Q114">
        <f t="shared" ca="1" si="30"/>
        <v>47878.237662713269</v>
      </c>
      <c r="R114">
        <f t="shared" ca="1" si="30"/>
        <v>78390.813846139703</v>
      </c>
      <c r="T114">
        <f t="shared" ca="1" si="19"/>
        <v>1.6372953072829808</v>
      </c>
      <c r="V114" s="3">
        <f t="shared" ca="1" si="20"/>
        <v>45096</v>
      </c>
      <c r="W114">
        <f t="shared" ca="1" si="21"/>
        <v>0.96549088027895513</v>
      </c>
    </row>
    <row r="115" spans="1:23" x14ac:dyDescent="0.25">
      <c r="A115" s="2">
        <v>44634</v>
      </c>
      <c r="B115">
        <v>384</v>
      </c>
      <c r="C115">
        <v>1231</v>
      </c>
      <c r="D115">
        <f t="shared" si="25"/>
        <v>384</v>
      </c>
      <c r="E115">
        <f t="shared" si="31"/>
        <v>578.09819322622684</v>
      </c>
      <c r="G115">
        <f t="shared" si="32"/>
        <v>1.2627612550145595</v>
      </c>
      <c r="H115">
        <f t="shared" si="32"/>
        <v>0.89652361861019059</v>
      </c>
      <c r="J115" s="3">
        <f t="shared" si="16"/>
        <v>44634</v>
      </c>
      <c r="K115">
        <f t="shared" si="17"/>
        <v>484.90032192559084</v>
      </c>
      <c r="L115">
        <f t="shared" si="22"/>
        <v>759.35550496283145</v>
      </c>
      <c r="M115">
        <f t="shared" si="23"/>
        <v>1244.2558268884222</v>
      </c>
      <c r="P115" s="3">
        <f t="shared" ca="1" si="18"/>
        <v>45103</v>
      </c>
      <c r="Q115">
        <f t="shared" ca="1" si="30"/>
        <v>48281.696961756868</v>
      </c>
      <c r="R115">
        <f t="shared" ca="1" si="30"/>
        <v>78931.069897876441</v>
      </c>
      <c r="T115">
        <f t="shared" ca="1" si="19"/>
        <v>1.6348031420767259</v>
      </c>
      <c r="V115" s="3">
        <f t="shared" ca="1" si="20"/>
        <v>45103</v>
      </c>
      <c r="W115">
        <f t="shared" ca="1" si="21"/>
        <v>0.9640212841907696</v>
      </c>
    </row>
    <row r="116" spans="1:23" x14ac:dyDescent="0.25">
      <c r="A116" s="2">
        <v>44641</v>
      </c>
      <c r="B116">
        <v>463</v>
      </c>
      <c r="C116">
        <v>1313</v>
      </c>
      <c r="D116">
        <f t="shared" si="25"/>
        <v>463</v>
      </c>
      <c r="E116">
        <f t="shared" si="31"/>
        <v>574.65029147736266</v>
      </c>
      <c r="G116">
        <f t="shared" si="32"/>
        <v>1.2703378225446469</v>
      </c>
      <c r="H116">
        <f t="shared" si="32"/>
        <v>0.89401616117552096</v>
      </c>
      <c r="J116" s="3">
        <f t="shared" si="16"/>
        <v>44641</v>
      </c>
      <c r="K116">
        <f t="shared" si="17"/>
        <v>588.16641183817148</v>
      </c>
      <c r="L116">
        <f t="shared" si="22"/>
        <v>759.91373699919279</v>
      </c>
      <c r="M116">
        <f t="shared" si="23"/>
        <v>1348.0801488373643</v>
      </c>
      <c r="P116" s="3">
        <f t="shared" ca="1" si="18"/>
        <v>45110</v>
      </c>
      <c r="Q116">
        <f t="shared" ca="1" si="30"/>
        <v>48649.644301189321</v>
      </c>
      <c r="R116">
        <f t="shared" ca="1" si="30"/>
        <v>79453.511774464816</v>
      </c>
      <c r="T116">
        <f t="shared" ca="1" si="19"/>
        <v>1.6331776504380824</v>
      </c>
      <c r="V116" s="3">
        <f t="shared" ca="1" si="20"/>
        <v>45110</v>
      </c>
      <c r="W116">
        <f t="shared" ca="1" si="21"/>
        <v>0.96306275377411288</v>
      </c>
    </row>
    <row r="117" spans="1:23" x14ac:dyDescent="0.25">
      <c r="A117" s="2">
        <v>44648</v>
      </c>
      <c r="B117">
        <v>401</v>
      </c>
      <c r="C117">
        <v>1331</v>
      </c>
      <c r="D117">
        <f t="shared" si="25"/>
        <v>401</v>
      </c>
      <c r="E117">
        <f t="shared" si="31"/>
        <v>571.22295375483361</v>
      </c>
      <c r="G117">
        <f t="shared" si="32"/>
        <v>1.2779598494799147</v>
      </c>
      <c r="H117">
        <f t="shared" si="32"/>
        <v>0.89151571676611485</v>
      </c>
      <c r="J117" s="3">
        <f t="shared" si="16"/>
        <v>44648</v>
      </c>
      <c r="K117">
        <f t="shared" si="17"/>
        <v>512.46189964144583</v>
      </c>
      <c r="L117">
        <f t="shared" si="22"/>
        <v>829.10961659248676</v>
      </c>
      <c r="M117">
        <f t="shared" si="23"/>
        <v>1341.5715162339325</v>
      </c>
      <c r="P117" s="3">
        <f t="shared" ca="1" si="18"/>
        <v>45117</v>
      </c>
      <c r="Q117">
        <f t="shared" ca="1" si="30"/>
        <v>49040.787496092184</v>
      </c>
      <c r="R117">
        <f t="shared" ca="1" si="30"/>
        <v>80017.353272122607</v>
      </c>
      <c r="T117">
        <f t="shared" ca="1" si="19"/>
        <v>1.6316490284439007</v>
      </c>
      <c r="V117" s="3">
        <f t="shared" ca="1" si="20"/>
        <v>45117</v>
      </c>
      <c r="W117">
        <f t="shared" ca="1" si="21"/>
        <v>0.96216134607556802</v>
      </c>
    </row>
    <row r="118" spans="1:23" x14ac:dyDescent="0.25">
      <c r="A118" s="2">
        <v>44655</v>
      </c>
      <c r="B118">
        <v>392</v>
      </c>
      <c r="C118">
        <v>1327</v>
      </c>
      <c r="D118">
        <f t="shared" si="25"/>
        <v>392</v>
      </c>
      <c r="E118">
        <f t="shared" si="31"/>
        <v>567.8160574103714</v>
      </c>
      <c r="G118">
        <f t="shared" si="32"/>
        <v>1.2856276085767941</v>
      </c>
      <c r="H118">
        <f t="shared" si="32"/>
        <v>0.88902226576747256</v>
      </c>
      <c r="J118" s="3">
        <f t="shared" si="16"/>
        <v>44655</v>
      </c>
      <c r="K118">
        <f t="shared" si="17"/>
        <v>503.96602256210332</v>
      </c>
      <c r="L118">
        <f t="shared" si="22"/>
        <v>831.23581849258687</v>
      </c>
      <c r="M118">
        <f t="shared" si="23"/>
        <v>1335.2018410546902</v>
      </c>
      <c r="P118" s="3">
        <f t="shared" ca="1" si="18"/>
        <v>45124</v>
      </c>
      <c r="Q118">
        <f t="shared" ca="1" si="30"/>
        <v>49399.72720395324</v>
      </c>
      <c r="R118">
        <f t="shared" ca="1" si="30"/>
        <v>80567.827174362057</v>
      </c>
      <c r="T118">
        <f t="shared" ca="1" si="19"/>
        <v>1.6309366819320121</v>
      </c>
      <c r="V118" s="3">
        <f t="shared" ca="1" si="20"/>
        <v>45124</v>
      </c>
      <c r="W118">
        <f t="shared" ca="1" si="21"/>
        <v>0.96174128497982825</v>
      </c>
    </row>
    <row r="119" spans="1:23" x14ac:dyDescent="0.25">
      <c r="A119" s="2">
        <v>44662</v>
      </c>
      <c r="B119">
        <v>344</v>
      </c>
      <c r="C119">
        <v>1213</v>
      </c>
      <c r="D119">
        <f t="shared" si="25"/>
        <v>344</v>
      </c>
      <c r="E119">
        <f t="shared" si="31"/>
        <v>564.42948052720817</v>
      </c>
      <c r="G119">
        <f t="shared" si="32"/>
        <v>1.2933413742282549</v>
      </c>
      <c r="H119">
        <f t="shared" si="32"/>
        <v>0.8865357886199533</v>
      </c>
      <c r="J119" s="3">
        <f t="shared" si="16"/>
        <v>44662</v>
      </c>
      <c r="K119">
        <f t="shared" si="17"/>
        <v>444.90943273451967</v>
      </c>
      <c r="L119">
        <f t="shared" si="22"/>
        <v>770.3996003107394</v>
      </c>
      <c r="M119">
        <f t="shared" si="23"/>
        <v>1215.3090330452592</v>
      </c>
      <c r="P119" s="3">
        <f t="shared" ca="1" si="18"/>
        <v>45131</v>
      </c>
      <c r="Q119">
        <f t="shared" ca="1" si="30"/>
        <v>49733.786823614857</v>
      </c>
      <c r="R119">
        <f t="shared" ca="1" si="30"/>
        <v>81052.094515219811</v>
      </c>
      <c r="T119">
        <f t="shared" ca="1" si="19"/>
        <v>1.6297189434353354</v>
      </c>
      <c r="V119" s="3">
        <f t="shared" ca="1" si="20"/>
        <v>45131</v>
      </c>
      <c r="W119">
        <f t="shared" ca="1" si="21"/>
        <v>0.96102320107164374</v>
      </c>
    </row>
    <row r="120" spans="1:23" x14ac:dyDescent="0.25">
      <c r="A120" s="2">
        <v>44669</v>
      </c>
      <c r="B120">
        <v>344</v>
      </c>
      <c r="C120">
        <v>1272</v>
      </c>
      <c r="D120">
        <f t="shared" si="25"/>
        <v>344</v>
      </c>
      <c r="E120">
        <f t="shared" si="31"/>
        <v>561.0631019157139</v>
      </c>
      <c r="G120">
        <f t="shared" si="32"/>
        <v>1.3011014224736244</v>
      </c>
      <c r="H120">
        <f t="shared" si="32"/>
        <v>0.88405626581862218</v>
      </c>
      <c r="J120" s="3">
        <f t="shared" si="16"/>
        <v>44669</v>
      </c>
      <c r="K120">
        <f t="shared" si="17"/>
        <v>447.57888933092676</v>
      </c>
      <c r="L120">
        <f t="shared" si="22"/>
        <v>820.40421467968133</v>
      </c>
      <c r="M120">
        <f t="shared" si="23"/>
        <v>1267.983104010608</v>
      </c>
      <c r="P120" s="3">
        <f t="shared" ca="1" si="18"/>
        <v>45138</v>
      </c>
      <c r="Q120">
        <f t="shared" ca="1" si="30"/>
        <v>50054.310270248563</v>
      </c>
      <c r="R120">
        <f t="shared" ca="1" si="30"/>
        <v>81565.052082165275</v>
      </c>
      <c r="T120">
        <f t="shared" ca="1" si="19"/>
        <v>1.6295310362241904</v>
      </c>
      <c r="V120" s="3">
        <f t="shared" ca="1" si="20"/>
        <v>45138</v>
      </c>
      <c r="W120">
        <f t="shared" ca="1" si="21"/>
        <v>0.96091239473274304</v>
      </c>
    </row>
    <row r="121" spans="1:23" x14ac:dyDescent="0.25">
      <c r="A121" s="2">
        <v>44676</v>
      </c>
      <c r="B121">
        <v>291</v>
      </c>
      <c r="C121">
        <v>1171</v>
      </c>
      <c r="D121">
        <f t="shared" si="25"/>
        <v>291</v>
      </c>
      <c r="E121">
        <f t="shared" si="31"/>
        <v>557.71680110905959</v>
      </c>
      <c r="G121">
        <f t="shared" si="32"/>
        <v>1.3089080310084662</v>
      </c>
      <c r="H121">
        <f t="shared" si="32"/>
        <v>0.881583677913097</v>
      </c>
      <c r="J121" s="3">
        <f t="shared" si="16"/>
        <v>44676</v>
      </c>
      <c r="K121">
        <f t="shared" si="17"/>
        <v>380.89223702346368</v>
      </c>
      <c r="L121">
        <f t="shared" si="22"/>
        <v>775.79363656352541</v>
      </c>
      <c r="M121">
        <f t="shared" si="23"/>
        <v>1156.6858735869891</v>
      </c>
      <c r="P121" s="3">
        <f t="shared" ca="1" si="18"/>
        <v>45145</v>
      </c>
      <c r="Q121">
        <f t="shared" ca="1" si="30"/>
        <v>50421.703957611833</v>
      </c>
      <c r="R121">
        <f t="shared" ca="1" si="30"/>
        <v>82078.767215924905</v>
      </c>
      <c r="T121">
        <f t="shared" ca="1" si="19"/>
        <v>1.6278459626220945</v>
      </c>
      <c r="V121" s="3">
        <f t="shared" ca="1" si="20"/>
        <v>45145</v>
      </c>
      <c r="W121">
        <f t="shared" ca="1" si="21"/>
        <v>0.95991872963873981</v>
      </c>
    </row>
    <row r="122" spans="1:23" x14ac:dyDescent="0.25">
      <c r="A122" s="2">
        <v>44683</v>
      </c>
      <c r="B122">
        <v>333</v>
      </c>
      <c r="C122">
        <v>1175</v>
      </c>
      <c r="D122">
        <f t="shared" si="25"/>
        <v>333</v>
      </c>
      <c r="E122">
        <f t="shared" si="31"/>
        <v>554.39045835890613</v>
      </c>
      <c r="G122">
        <f t="shared" si="32"/>
        <v>1.316761479194517</v>
      </c>
      <c r="H122">
        <f t="shared" si="32"/>
        <v>0.87911800550739572</v>
      </c>
      <c r="J122" s="3">
        <f t="shared" si="16"/>
        <v>44683</v>
      </c>
      <c r="K122">
        <f t="shared" si="17"/>
        <v>438.48157257177417</v>
      </c>
      <c r="L122">
        <f t="shared" si="22"/>
        <v>740.21736063722722</v>
      </c>
      <c r="M122">
        <f t="shared" si="23"/>
        <v>1178.6989332090013</v>
      </c>
      <c r="P122" s="3">
        <f t="shared" ca="1" si="18"/>
        <v>45152</v>
      </c>
      <c r="Q122">
        <f t="shared" ref="Q122:R137" ca="1" si="33">OFFSET(K189,$D$2,0)+Q121</f>
        <v>50883.701519471149</v>
      </c>
      <c r="R122">
        <f t="shared" ca="1" si="33"/>
        <v>82659.543656338006</v>
      </c>
      <c r="T122">
        <f t="shared" ca="1" si="19"/>
        <v>1.6244797683342183</v>
      </c>
      <c r="V122" s="3">
        <f t="shared" ca="1" si="20"/>
        <v>45152</v>
      </c>
      <c r="W122">
        <f t="shared" ca="1" si="21"/>
        <v>0.95793373043197805</v>
      </c>
    </row>
    <row r="123" spans="1:23" x14ac:dyDescent="0.25">
      <c r="A123" s="2">
        <v>44690</v>
      </c>
      <c r="B123">
        <v>301</v>
      </c>
      <c r="C123">
        <v>1103</v>
      </c>
      <c r="D123">
        <f t="shared" si="25"/>
        <v>301</v>
      </c>
      <c r="E123">
        <f t="shared" si="31"/>
        <v>551.08395463111935</v>
      </c>
      <c r="G123">
        <f t="shared" si="32"/>
        <v>1.3246620480696842</v>
      </c>
      <c r="H123">
        <f t="shared" si="32"/>
        <v>0.87665922925978423</v>
      </c>
      <c r="J123" s="3">
        <f t="shared" si="16"/>
        <v>44690</v>
      </c>
      <c r="K123">
        <f t="shared" si="17"/>
        <v>398.72327646897497</v>
      </c>
      <c r="L123">
        <f t="shared" si="22"/>
        <v>703.080701866347</v>
      </c>
      <c r="M123">
        <f t="shared" si="23"/>
        <v>1101.803978335322</v>
      </c>
      <c r="P123" s="3">
        <f t="shared" ca="1" si="18"/>
        <v>45159</v>
      </c>
      <c r="Q123">
        <f t="shared" ca="1" si="33"/>
        <v>51267.383613780556</v>
      </c>
      <c r="R123">
        <f t="shared" ca="1" si="33"/>
        <v>83272.849001988216</v>
      </c>
      <c r="T123">
        <f t="shared" ca="1" si="19"/>
        <v>1.6242851328111205</v>
      </c>
      <c r="V123" s="3">
        <f t="shared" ca="1" si="20"/>
        <v>45159</v>
      </c>
      <c r="W123">
        <f t="shared" ca="1" si="21"/>
        <v>0.95781895649859328</v>
      </c>
    </row>
    <row r="124" spans="1:23" x14ac:dyDescent="0.25">
      <c r="A124" s="2">
        <v>44697</v>
      </c>
      <c r="B124">
        <v>252</v>
      </c>
      <c r="C124">
        <v>1030</v>
      </c>
      <c r="D124">
        <f t="shared" si="25"/>
        <v>252</v>
      </c>
      <c r="E124">
        <f t="shared" si="31"/>
        <v>547.79717160151029</v>
      </c>
      <c r="G124">
        <f t="shared" si="32"/>
        <v>1.3326100203581024</v>
      </c>
      <c r="H124">
        <f t="shared" si="32"/>
        <v>0.87420732988262462</v>
      </c>
      <c r="J124" s="3">
        <f t="shared" si="16"/>
        <v>44697</v>
      </c>
      <c r="K124">
        <f t="shared" si="17"/>
        <v>335.8177251302418</v>
      </c>
      <c r="L124">
        <f t="shared" si="22"/>
        <v>680.13330264868193</v>
      </c>
      <c r="M124">
        <f t="shared" si="23"/>
        <v>1015.9510277789237</v>
      </c>
      <c r="P124" s="3">
        <f t="shared" ca="1" si="18"/>
        <v>45166</v>
      </c>
      <c r="Q124">
        <f t="shared" ca="1" si="33"/>
        <v>51573.78343222793</v>
      </c>
      <c r="R124">
        <f t="shared" ca="1" si="33"/>
        <v>83794.584557327413</v>
      </c>
      <c r="T124">
        <f t="shared" ca="1" si="19"/>
        <v>1.6247515497372844</v>
      </c>
      <c r="V124" s="3">
        <f t="shared" ca="1" si="20"/>
        <v>45166</v>
      </c>
      <c r="W124">
        <f t="shared" ca="1" si="21"/>
        <v>0.95809399624653357</v>
      </c>
    </row>
    <row r="125" spans="1:23" x14ac:dyDescent="0.25">
      <c r="A125" s="2">
        <v>44704</v>
      </c>
      <c r="B125">
        <v>253</v>
      </c>
      <c r="C125">
        <v>971</v>
      </c>
      <c r="D125">
        <f t="shared" si="25"/>
        <v>253</v>
      </c>
      <c r="E125">
        <f t="shared" si="31"/>
        <v>544.52999165160065</v>
      </c>
      <c r="G125">
        <f t="shared" ref="G125:H140" si="34">G124*B$2</f>
        <v>1.3406056804802511</v>
      </c>
      <c r="H125">
        <f t="shared" si="34"/>
        <v>0.87176228814222401</v>
      </c>
      <c r="J125" s="3">
        <f t="shared" si="16"/>
        <v>44704</v>
      </c>
      <c r="K125">
        <f t="shared" si="17"/>
        <v>339.17323716150355</v>
      </c>
      <c r="L125">
        <f t="shared" si="22"/>
        <v>625.92532288611687</v>
      </c>
      <c r="M125">
        <f t="shared" si="23"/>
        <v>965.09856004762037</v>
      </c>
      <c r="P125" s="3">
        <f t="shared" ca="1" si="18"/>
        <v>45173</v>
      </c>
      <c r="Q125">
        <f t="shared" ca="1" si="33"/>
        <v>51924.054133771184</v>
      </c>
      <c r="R125">
        <f t="shared" ca="1" si="33"/>
        <v>84293.182707214655</v>
      </c>
      <c r="T125">
        <f t="shared" ca="1" si="19"/>
        <v>1.6233937067019335</v>
      </c>
      <c r="V125" s="3">
        <f t="shared" ca="1" si="20"/>
        <v>45173</v>
      </c>
      <c r="W125">
        <f t="shared" ca="1" si="21"/>
        <v>0.95729329458834767</v>
      </c>
    </row>
    <row r="126" spans="1:23" x14ac:dyDescent="0.25">
      <c r="A126" s="2">
        <v>44711</v>
      </c>
      <c r="B126">
        <v>262</v>
      </c>
      <c r="C126">
        <v>1080</v>
      </c>
      <c r="D126">
        <f t="shared" si="25"/>
        <v>262</v>
      </c>
      <c r="E126">
        <f t="shared" si="31"/>
        <v>541.2822978644142</v>
      </c>
      <c r="G126">
        <f t="shared" si="34"/>
        <v>1.3486493145631326</v>
      </c>
      <c r="H126">
        <f t="shared" si="34"/>
        <v>0.86932408485868362</v>
      </c>
      <c r="J126" s="3">
        <f t="shared" si="16"/>
        <v>44711</v>
      </c>
      <c r="K126">
        <f t="shared" si="17"/>
        <v>353.34612041554072</v>
      </c>
      <c r="L126">
        <f t="shared" si="22"/>
        <v>711.10710141440325</v>
      </c>
      <c r="M126">
        <f t="shared" si="23"/>
        <v>1064.4532218299439</v>
      </c>
      <c r="P126" s="3">
        <f t="shared" ca="1" si="18"/>
        <v>45180</v>
      </c>
      <c r="Q126">
        <f t="shared" ca="1" si="33"/>
        <v>52294.548464848107</v>
      </c>
      <c r="R126">
        <f t="shared" ca="1" si="33"/>
        <v>84819.209743581421</v>
      </c>
      <c r="T126">
        <f t="shared" ca="1" si="19"/>
        <v>1.6219512785466745</v>
      </c>
      <c r="V126" s="3">
        <f t="shared" ca="1" si="20"/>
        <v>45180</v>
      </c>
      <c r="W126">
        <f t="shared" ca="1" si="21"/>
        <v>0.95644271422989591</v>
      </c>
    </row>
    <row r="127" spans="1:23" x14ac:dyDescent="0.25">
      <c r="A127" s="2">
        <v>44718</v>
      </c>
      <c r="B127">
        <v>267</v>
      </c>
      <c r="C127">
        <v>1068</v>
      </c>
      <c r="D127">
        <f t="shared" si="25"/>
        <v>267</v>
      </c>
      <c r="E127">
        <f t="shared" si="31"/>
        <v>538.05397402029246</v>
      </c>
      <c r="G127">
        <f t="shared" si="34"/>
        <v>1.3567412104505114</v>
      </c>
      <c r="H127">
        <f t="shared" si="34"/>
        <v>0.86689270090574833</v>
      </c>
      <c r="J127" s="3">
        <f t="shared" si="16"/>
        <v>44718</v>
      </c>
      <c r="K127">
        <f t="shared" si="17"/>
        <v>362.24990319028655</v>
      </c>
      <c r="L127">
        <f t="shared" si="22"/>
        <v>694.38105342550443</v>
      </c>
      <c r="M127">
        <f t="shared" si="23"/>
        <v>1056.6309566157911</v>
      </c>
      <c r="P127" s="3">
        <f t="shared" ca="1" si="18"/>
        <v>45187</v>
      </c>
      <c r="Q127">
        <f t="shared" ca="1" si="33"/>
        <v>52711.829786560374</v>
      </c>
      <c r="R127">
        <f t="shared" ca="1" si="33"/>
        <v>85368.196918653819</v>
      </c>
      <c r="T127">
        <f t="shared" ca="1" si="19"/>
        <v>1.6195263428404005</v>
      </c>
      <c r="V127" s="3">
        <f t="shared" ca="1" si="20"/>
        <v>45187</v>
      </c>
      <c r="W127">
        <f t="shared" ca="1" si="21"/>
        <v>0.95501276246783073</v>
      </c>
    </row>
    <row r="128" spans="1:23" x14ac:dyDescent="0.25">
      <c r="A128" s="2">
        <v>44725</v>
      </c>
      <c r="B128">
        <v>258</v>
      </c>
      <c r="C128">
        <v>999</v>
      </c>
      <c r="D128">
        <f t="shared" si="25"/>
        <v>258</v>
      </c>
      <c r="E128">
        <f t="shared" si="31"/>
        <v>534.84490459273604</v>
      </c>
      <c r="G128">
        <f t="shared" si="34"/>
        <v>1.3648816577132146</v>
      </c>
      <c r="H128">
        <f t="shared" si="34"/>
        <v>0.86446811721065653</v>
      </c>
      <c r="J128" s="3">
        <f t="shared" si="16"/>
        <v>44725</v>
      </c>
      <c r="K128">
        <f t="shared" si="17"/>
        <v>352.13946769000938</v>
      </c>
      <c r="L128">
        <f t="shared" si="22"/>
        <v>640.57087485309648</v>
      </c>
      <c r="M128">
        <f t="shared" si="23"/>
        <v>992.71034254310587</v>
      </c>
      <c r="P128" s="3">
        <f t="shared" ca="1" si="18"/>
        <v>45194</v>
      </c>
      <c r="Q128">
        <f t="shared" ca="1" si="33"/>
        <v>53133.65258751186</v>
      </c>
      <c r="R128">
        <f t="shared" ca="1" si="33"/>
        <v>85880.537216542667</v>
      </c>
      <c r="T128">
        <f t="shared" ca="1" si="19"/>
        <v>1.616311565915711</v>
      </c>
      <c r="V128" s="3">
        <f t="shared" ca="1" si="20"/>
        <v>45194</v>
      </c>
      <c r="W128">
        <f t="shared" ca="1" si="21"/>
        <v>0.95311705203055497</v>
      </c>
    </row>
    <row r="129" spans="1:23" x14ac:dyDescent="0.25">
      <c r="A129" s="2">
        <v>44732</v>
      </c>
      <c r="B129">
        <v>286</v>
      </c>
      <c r="C129">
        <v>1038</v>
      </c>
      <c r="D129">
        <f t="shared" si="25"/>
        <v>286</v>
      </c>
      <c r="E129">
        <f t="shared" si="31"/>
        <v>531.65497474427036</v>
      </c>
      <c r="G129">
        <f t="shared" si="34"/>
        <v>1.3730709476594938</v>
      </c>
      <c r="H129">
        <f t="shared" si="34"/>
        <v>0.86205031475399063</v>
      </c>
      <c r="J129" s="3">
        <f t="shared" si="16"/>
        <v>44732</v>
      </c>
      <c r="K129">
        <f t="shared" si="17"/>
        <v>392.69829103061522</v>
      </c>
      <c r="L129">
        <f t="shared" si="22"/>
        <v>648.26183669500097</v>
      </c>
      <c r="M129">
        <f t="shared" si="23"/>
        <v>1040.9601277256161</v>
      </c>
      <c r="P129" s="3">
        <f t="shared" ca="1" si="18"/>
        <v>45201</v>
      </c>
      <c r="Q129">
        <f t="shared" ca="1" si="33"/>
        <v>53609.256776689006</v>
      </c>
      <c r="R129">
        <f t="shared" ca="1" si="33"/>
        <v>86415.739461668432</v>
      </c>
      <c r="T129">
        <f t="shared" ca="1" si="19"/>
        <v>1.6119555587505312</v>
      </c>
      <c r="V129" s="3">
        <f t="shared" ca="1" si="20"/>
        <v>45201</v>
      </c>
      <c r="W129">
        <f t="shared" ca="1" si="21"/>
        <v>0.95054837356815225</v>
      </c>
    </row>
    <row r="130" spans="1:23" x14ac:dyDescent="0.25">
      <c r="A130" s="2">
        <v>44739</v>
      </c>
      <c r="B130">
        <v>287</v>
      </c>
      <c r="C130">
        <v>1126</v>
      </c>
      <c r="D130">
        <f t="shared" si="25"/>
        <v>287</v>
      </c>
      <c r="E130">
        <f t="shared" si="31"/>
        <v>528.48407032233638</v>
      </c>
      <c r="G130">
        <f t="shared" si="34"/>
        <v>1.3813093733454507</v>
      </c>
      <c r="H130">
        <f t="shared" si="34"/>
        <v>0.85963927456952782</v>
      </c>
      <c r="J130" s="3">
        <f t="shared" si="16"/>
        <v>44739</v>
      </c>
      <c r="K130">
        <f t="shared" si="17"/>
        <v>396.43579015014433</v>
      </c>
      <c r="L130">
        <f t="shared" si="22"/>
        <v>721.2373513638338</v>
      </c>
      <c r="M130">
        <f t="shared" si="23"/>
        <v>1117.6731415139782</v>
      </c>
      <c r="P130" s="3">
        <f t="shared" ca="1" si="18"/>
        <v>45208</v>
      </c>
      <c r="Q130">
        <f t="shared" ca="1" si="33"/>
        <v>54071.216045680107</v>
      </c>
      <c r="R130">
        <f t="shared" ca="1" si="33"/>
        <v>87013.574966763641</v>
      </c>
      <c r="T130">
        <f t="shared" ca="1" si="19"/>
        <v>1.609240208196046</v>
      </c>
      <c r="V130" s="3">
        <f t="shared" ca="1" si="20"/>
        <v>45208</v>
      </c>
      <c r="W130">
        <f t="shared" ca="1" si="21"/>
        <v>0.94894716810115165</v>
      </c>
    </row>
    <row r="131" spans="1:23" x14ac:dyDescent="0.25">
      <c r="A131" s="2">
        <v>44746</v>
      </c>
      <c r="B131">
        <v>255</v>
      </c>
      <c r="C131">
        <v>949</v>
      </c>
      <c r="D131">
        <f t="shared" si="25"/>
        <v>255</v>
      </c>
      <c r="E131">
        <f t="shared" si="31"/>
        <v>525.33207785520517</v>
      </c>
      <c r="G131">
        <f t="shared" si="34"/>
        <v>1.3895972295855235</v>
      </c>
      <c r="H131">
        <f t="shared" si="34"/>
        <v>0.8572349777440913</v>
      </c>
      <c r="J131" s="3">
        <f t="shared" si="16"/>
        <v>44746</v>
      </c>
      <c r="K131">
        <f t="shared" si="17"/>
        <v>354.34729354430846</v>
      </c>
      <c r="L131">
        <f t="shared" si="22"/>
        <v>594.92107455439941</v>
      </c>
      <c r="M131">
        <f t="shared" si="23"/>
        <v>949.26836809870792</v>
      </c>
      <c r="P131" s="3">
        <f t="shared" ca="1" si="18"/>
        <v>45215</v>
      </c>
      <c r="Q131">
        <f t="shared" ca="1" si="33"/>
        <v>54575.36621969362</v>
      </c>
      <c r="R131">
        <f t="shared" ca="1" si="33"/>
        <v>87606.896148232423</v>
      </c>
      <c r="T131">
        <f t="shared" ca="1" si="19"/>
        <v>1.6052461433894936</v>
      </c>
      <c r="V131" s="3">
        <f t="shared" ca="1" si="20"/>
        <v>45215</v>
      </c>
      <c r="W131">
        <f t="shared" ca="1" si="21"/>
        <v>0.94659192214838039</v>
      </c>
    </row>
    <row r="132" spans="1:23" x14ac:dyDescent="0.25">
      <c r="A132" s="2">
        <v>44753</v>
      </c>
      <c r="B132">
        <v>264</v>
      </c>
      <c r="C132">
        <v>1035</v>
      </c>
      <c r="D132">
        <f t="shared" si="25"/>
        <v>264</v>
      </c>
      <c r="E132">
        <f t="shared" si="31"/>
        <v>522.19888454791771</v>
      </c>
      <c r="G132">
        <f t="shared" si="34"/>
        <v>1.3979348129630367</v>
      </c>
      <c r="H132">
        <f t="shared" si="34"/>
        <v>0.85483740541740183</v>
      </c>
      <c r="J132" s="3">
        <f t="shared" si="16"/>
        <v>44753</v>
      </c>
      <c r="K132">
        <f t="shared" si="17"/>
        <v>369.05479062224168</v>
      </c>
      <c r="L132">
        <f t="shared" si="22"/>
        <v>659.07963957681682</v>
      </c>
      <c r="M132">
        <f t="shared" si="23"/>
        <v>1028.1344301990584</v>
      </c>
      <c r="P132" s="3">
        <f t="shared" ca="1" si="18"/>
        <v>45222</v>
      </c>
      <c r="Q132">
        <f t="shared" ca="1" si="33"/>
        <v>55026.188508633699</v>
      </c>
      <c r="R132">
        <f t="shared" ca="1" si="33"/>
        <v>88191.472119842016</v>
      </c>
      <c r="T132">
        <f t="shared" ca="1" si="19"/>
        <v>1.6027181694767871</v>
      </c>
      <c r="V132" s="3">
        <f t="shared" ca="1" si="20"/>
        <v>45222</v>
      </c>
      <c r="W132">
        <f t="shared" ca="1" si="21"/>
        <v>0.94510121015070703</v>
      </c>
    </row>
    <row r="133" spans="1:23" x14ac:dyDescent="0.25">
      <c r="A133" s="2">
        <v>44760</v>
      </c>
      <c r="B133">
        <v>285</v>
      </c>
      <c r="C133">
        <v>1206</v>
      </c>
      <c r="D133">
        <f t="shared" si="25"/>
        <v>285</v>
      </c>
      <c r="E133">
        <f t="shared" si="31"/>
        <v>519.08437827824821</v>
      </c>
      <c r="G133">
        <f t="shared" si="34"/>
        <v>1.4063224218408148</v>
      </c>
      <c r="H133">
        <f t="shared" si="34"/>
        <v>0.85244653878193</v>
      </c>
      <c r="J133" s="3">
        <f t="shared" si="16"/>
        <v>44760</v>
      </c>
      <c r="K133">
        <f t="shared" si="17"/>
        <v>400.80189022463219</v>
      </c>
      <c r="L133">
        <f t="shared" si="22"/>
        <v>785.10326221815751</v>
      </c>
      <c r="M133">
        <f t="shared" si="23"/>
        <v>1185.9051524427896</v>
      </c>
      <c r="P133" s="3">
        <f t="shared" ca="1" si="18"/>
        <v>45229</v>
      </c>
      <c r="Q133">
        <f t="shared" ca="1" si="33"/>
        <v>55471.317079035682</v>
      </c>
      <c r="R133">
        <f t="shared" ca="1" si="33"/>
        <v>88771.5867295762</v>
      </c>
      <c r="T133">
        <f t="shared" ca="1" si="19"/>
        <v>1.6003151070506259</v>
      </c>
      <c r="V133" s="3">
        <f t="shared" ca="1" si="20"/>
        <v>45229</v>
      </c>
      <c r="W133">
        <f t="shared" ca="1" si="21"/>
        <v>0.9436841567658476</v>
      </c>
    </row>
    <row r="134" spans="1:23" x14ac:dyDescent="0.25">
      <c r="A134" s="2">
        <v>44767</v>
      </c>
      <c r="B134">
        <v>305</v>
      </c>
      <c r="C134">
        <v>1121</v>
      </c>
      <c r="D134">
        <f t="shared" si="25"/>
        <v>305</v>
      </c>
      <c r="E134">
        <f t="shared" si="31"/>
        <v>515.98844759269207</v>
      </c>
      <c r="G134">
        <f t="shared" si="34"/>
        <v>1.4147603563718596</v>
      </c>
      <c r="H134">
        <f t="shared" si="34"/>
        <v>0.85006235908274852</v>
      </c>
      <c r="J134" s="3">
        <f t="shared" si="16"/>
        <v>44767</v>
      </c>
      <c r="K134">
        <f t="shared" si="17"/>
        <v>431.50190869341719</v>
      </c>
      <c r="L134">
        <f t="shared" si="22"/>
        <v>693.65088501152275</v>
      </c>
      <c r="M134">
        <f t="shared" si="23"/>
        <v>1125.15279370494</v>
      </c>
      <c r="P134" s="3">
        <f t="shared" ca="1" si="18"/>
        <v>45236</v>
      </c>
      <c r="Q134">
        <f t="shared" ca="1" si="33"/>
        <v>55906.442854582034</v>
      </c>
      <c r="R134">
        <f t="shared" ca="1" si="33"/>
        <v>89352.897311378474</v>
      </c>
      <c r="T134">
        <f t="shared" ca="1" si="19"/>
        <v>1.5982576023266915</v>
      </c>
      <c r="V134" s="3">
        <f t="shared" ca="1" si="20"/>
        <v>45236</v>
      </c>
      <c r="W134">
        <f t="shared" ca="1" si="21"/>
        <v>0.9424708740805231</v>
      </c>
    </row>
    <row r="135" spans="1:23" x14ac:dyDescent="0.25">
      <c r="A135" s="2">
        <v>44774</v>
      </c>
      <c r="B135">
        <v>296</v>
      </c>
      <c r="C135">
        <v>1168</v>
      </c>
      <c r="D135">
        <f t="shared" si="25"/>
        <v>296</v>
      </c>
      <c r="E135">
        <f t="shared" si="31"/>
        <v>512.91098170247722</v>
      </c>
      <c r="G135">
        <f t="shared" si="34"/>
        <v>1.4232489185100907</v>
      </c>
      <c r="H135">
        <f t="shared" si="34"/>
        <v>0.84768484761738505</v>
      </c>
      <c r="J135" s="3">
        <f t="shared" si="16"/>
        <v>44774</v>
      </c>
      <c r="K135">
        <f t="shared" si="17"/>
        <v>421.28167987898684</v>
      </c>
      <c r="L135">
        <f t="shared" si="22"/>
        <v>739.1811871223598</v>
      </c>
      <c r="M135">
        <f t="shared" si="23"/>
        <v>1160.4628670013467</v>
      </c>
      <c r="P135" s="3">
        <f t="shared" ca="1" si="18"/>
        <v>45243</v>
      </c>
      <c r="Q135">
        <f t="shared" ca="1" si="33"/>
        <v>56427.051834673824</v>
      </c>
      <c r="R135">
        <f t="shared" ca="1" si="33"/>
        <v>89974.740934423724</v>
      </c>
      <c r="T135">
        <f t="shared" ca="1" si="19"/>
        <v>1.5945320198198836</v>
      </c>
      <c r="V135" s="3">
        <f t="shared" ca="1" si="20"/>
        <v>45243</v>
      </c>
      <c r="W135">
        <f t="shared" ca="1" si="21"/>
        <v>0.94027394850573542</v>
      </c>
    </row>
    <row r="136" spans="1:23" x14ac:dyDescent="0.25">
      <c r="A136" s="2">
        <v>44781</v>
      </c>
      <c r="B136">
        <v>278</v>
      </c>
      <c r="C136">
        <v>1049</v>
      </c>
      <c r="D136">
        <f t="shared" si="25"/>
        <v>278</v>
      </c>
      <c r="E136">
        <f t="shared" si="31"/>
        <v>509.8518704795996</v>
      </c>
      <c r="G136">
        <f t="shared" si="34"/>
        <v>1.4317884120211513</v>
      </c>
      <c r="H136">
        <f t="shared" si="34"/>
        <v>0.84531398573567573</v>
      </c>
      <c r="J136" s="3">
        <f t="shared" si="16"/>
        <v>44781</v>
      </c>
      <c r="K136">
        <f t="shared" si="17"/>
        <v>398.03717854188005</v>
      </c>
      <c r="L136">
        <f t="shared" si="22"/>
        <v>651.73708300220596</v>
      </c>
      <c r="M136">
        <f t="shared" si="23"/>
        <v>1049.7742615440861</v>
      </c>
      <c r="P136" s="3">
        <f t="shared" ca="1" si="18"/>
        <v>45250</v>
      </c>
      <c r="Q136">
        <f t="shared" ca="1" si="33"/>
        <v>56950.784468646161</v>
      </c>
      <c r="R136">
        <f t="shared" ca="1" si="33"/>
        <v>90575.226220936966</v>
      </c>
      <c r="T136">
        <f t="shared" ca="1" si="19"/>
        <v>1.5904122667669749</v>
      </c>
      <c r="V136" s="3">
        <f t="shared" ca="1" si="20"/>
        <v>45250</v>
      </c>
      <c r="W136">
        <f t="shared" ca="1" si="21"/>
        <v>0.93784458589540376</v>
      </c>
    </row>
    <row r="137" spans="1:23" x14ac:dyDescent="0.25">
      <c r="A137" s="2">
        <v>44788</v>
      </c>
      <c r="B137">
        <v>296</v>
      </c>
      <c r="C137">
        <v>1201</v>
      </c>
      <c r="D137">
        <f t="shared" si="25"/>
        <v>296</v>
      </c>
      <c r="E137">
        <f t="shared" si="31"/>
        <v>506.81100445288229</v>
      </c>
      <c r="G137">
        <f t="shared" si="34"/>
        <v>1.4403791424932781</v>
      </c>
      <c r="H137">
        <f t="shared" si="34"/>
        <v>0.84294975483961865</v>
      </c>
      <c r="J137" s="3">
        <f t="shared" ref="J137:J200" si="35">A137</f>
        <v>44788</v>
      </c>
      <c r="K137">
        <f t="shared" ref="K137:K200" si="36">B137*G137</f>
        <v>426.35222617801031</v>
      </c>
      <c r="L137">
        <f t="shared" si="22"/>
        <v>762.86952812985487</v>
      </c>
      <c r="M137">
        <f t="shared" si="23"/>
        <v>1189.2217543078652</v>
      </c>
      <c r="P137" s="3">
        <f t="shared" ref="P137:P166" ca="1" si="37">OFFSET(A204,$D$2,0)</f>
        <v>45257</v>
      </c>
      <c r="Q137">
        <f t="shared" ca="1" si="33"/>
        <v>57443.251333212465</v>
      </c>
      <c r="R137">
        <f t="shared" ca="1" si="33"/>
        <v>91191.500110668698</v>
      </c>
      <c r="T137">
        <f t="shared" ref="T137:T166" ca="1" si="38">R137/$Q137</f>
        <v>1.5875058948472807</v>
      </c>
      <c r="V137" s="3">
        <f t="shared" ref="V137:V166" ca="1" si="39">P137</f>
        <v>45257</v>
      </c>
      <c r="W137">
        <f t="shared" ref="W137:W166" ca="1" si="40">T137/OFFSET(T$9, $E$2-1,0)</f>
        <v>0.93613073771500432</v>
      </c>
    </row>
    <row r="138" spans="1:23" x14ac:dyDescent="0.25">
      <c r="A138" s="2">
        <v>44795</v>
      </c>
      <c r="B138">
        <v>285</v>
      </c>
      <c r="C138">
        <v>1104</v>
      </c>
      <c r="D138">
        <f t="shared" si="25"/>
        <v>285</v>
      </c>
      <c r="E138">
        <f t="shared" si="31"/>
        <v>503.78827480405795</v>
      </c>
      <c r="G138">
        <f t="shared" si="34"/>
        <v>1.4490214173482379</v>
      </c>
      <c r="H138">
        <f t="shared" si="34"/>
        <v>0.84059213638322794</v>
      </c>
      <c r="J138" s="3">
        <f t="shared" si="35"/>
        <v>44795</v>
      </c>
      <c r="K138">
        <f t="shared" si="36"/>
        <v>412.97110394424777</v>
      </c>
      <c r="L138">
        <f t="shared" ref="L138:L201" si="41">(C138-B138)*H138</f>
        <v>688.44495969786374</v>
      </c>
      <c r="M138">
        <f t="shared" ref="M138:M201" si="42">SUM(K138:L138)</f>
        <v>1101.4160636421116</v>
      </c>
      <c r="P138" s="3">
        <f t="shared" ca="1" si="37"/>
        <v>45264</v>
      </c>
      <c r="Q138">
        <f t="shared" ref="Q138:R153" ca="1" si="43">OFFSET(K205,$D$2,0)+Q137</f>
        <v>58029.536361244136</v>
      </c>
      <c r="R138">
        <f t="shared" ca="1" si="43"/>
        <v>91842.979120951553</v>
      </c>
      <c r="T138">
        <f t="shared" ca="1" si="38"/>
        <v>1.5826936570578947</v>
      </c>
      <c r="V138" s="3">
        <f t="shared" ca="1" si="39"/>
        <v>45264</v>
      </c>
      <c r="W138">
        <f t="shared" ca="1" si="40"/>
        <v>0.93329302622904386</v>
      </c>
    </row>
    <row r="139" spans="1:23" x14ac:dyDescent="0.25">
      <c r="A139" s="2">
        <v>44802</v>
      </c>
      <c r="B139">
        <v>237</v>
      </c>
      <c r="C139">
        <v>1008</v>
      </c>
      <c r="D139">
        <f t="shared" si="25"/>
        <v>237</v>
      </c>
      <c r="E139">
        <f t="shared" si="31"/>
        <v>500.78357336387472</v>
      </c>
      <c r="G139">
        <f t="shared" si="34"/>
        <v>1.4577155458523272</v>
      </c>
      <c r="H139">
        <f t="shared" si="34"/>
        <v>0.83824111187238859</v>
      </c>
      <c r="J139" s="3">
        <f t="shared" si="35"/>
        <v>44802</v>
      </c>
      <c r="K139">
        <f t="shared" si="36"/>
        <v>345.47858436700153</v>
      </c>
      <c r="L139">
        <f t="shared" si="41"/>
        <v>646.2838972536116</v>
      </c>
      <c r="M139">
        <f t="shared" si="42"/>
        <v>991.76248162061313</v>
      </c>
      <c r="P139" s="3">
        <f t="shared" ca="1" si="37"/>
        <v>45271</v>
      </c>
      <c r="Q139">
        <f t="shared" ca="1" si="43"/>
        <v>58575.811222086071</v>
      </c>
      <c r="R139">
        <f t="shared" ca="1" si="43"/>
        <v>92503.753154603211</v>
      </c>
      <c r="T139">
        <f t="shared" ca="1" si="38"/>
        <v>1.5792142050561064</v>
      </c>
      <c r="V139" s="3">
        <f t="shared" ca="1" si="39"/>
        <v>45271</v>
      </c>
      <c r="W139">
        <f t="shared" ca="1" si="40"/>
        <v>0.9312412404814443</v>
      </c>
    </row>
    <row r="140" spans="1:23" x14ac:dyDescent="0.25">
      <c r="A140" s="2">
        <v>44809</v>
      </c>
      <c r="B140">
        <v>310</v>
      </c>
      <c r="C140">
        <v>1121</v>
      </c>
      <c r="D140">
        <f t="shared" ref="D140:D203" si="44">B140</f>
        <v>310</v>
      </c>
      <c r="E140">
        <f t="shared" si="31"/>
        <v>497.79679260822536</v>
      </c>
      <c r="G140">
        <f t="shared" si="34"/>
        <v>1.4664618391274411</v>
      </c>
      <c r="H140">
        <f t="shared" si="34"/>
        <v>0.83589666286471098</v>
      </c>
      <c r="J140" s="3">
        <f t="shared" si="35"/>
        <v>44809</v>
      </c>
      <c r="K140">
        <f t="shared" si="36"/>
        <v>454.60317012950674</v>
      </c>
      <c r="L140">
        <f t="shared" si="41"/>
        <v>677.91219358328055</v>
      </c>
      <c r="M140">
        <f t="shared" si="42"/>
        <v>1132.5153637127873</v>
      </c>
      <c r="P140" s="3">
        <f t="shared" ca="1" si="37"/>
        <v>45278</v>
      </c>
      <c r="Q140">
        <f t="shared" ca="1" si="43"/>
        <v>59166.96332448403</v>
      </c>
      <c r="R140">
        <f t="shared" ca="1" si="43"/>
        <v>93141.892783939329</v>
      </c>
      <c r="T140">
        <f t="shared" ca="1" si="38"/>
        <v>1.574221280769974</v>
      </c>
      <c r="V140" s="3">
        <f t="shared" ca="1" si="39"/>
        <v>45278</v>
      </c>
      <c r="W140">
        <f t="shared" ca="1" si="40"/>
        <v>0.92829698061412458</v>
      </c>
    </row>
    <row r="141" spans="1:23" x14ac:dyDescent="0.25">
      <c r="A141" s="2">
        <v>44816</v>
      </c>
      <c r="B141">
        <v>255</v>
      </c>
      <c r="C141">
        <v>1122</v>
      </c>
      <c r="D141">
        <f t="shared" si="44"/>
        <v>255</v>
      </c>
      <c r="E141">
        <f t="shared" ref="E141:E172" si="45">E140/uvax_factor</f>
        <v>494.82782565429955</v>
      </c>
      <c r="G141">
        <f t="shared" ref="G141:H156" si="46">G140*B$2</f>
        <v>1.4752606101622057</v>
      </c>
      <c r="H141">
        <f t="shared" si="46"/>
        <v>0.83355877096938658</v>
      </c>
      <c r="J141" s="3">
        <f t="shared" si="35"/>
        <v>44816</v>
      </c>
      <c r="K141">
        <f t="shared" si="36"/>
        <v>376.19145559136246</v>
      </c>
      <c r="L141">
        <f t="shared" si="41"/>
        <v>722.6954544304582</v>
      </c>
      <c r="M141">
        <f t="shared" si="42"/>
        <v>1098.8869100218208</v>
      </c>
      <c r="P141" s="3">
        <f t="shared" ca="1" si="37"/>
        <v>45285</v>
      </c>
      <c r="Q141">
        <f t="shared" ca="1" si="43"/>
        <v>59807.916707330667</v>
      </c>
      <c r="R141">
        <f t="shared" ca="1" si="43"/>
        <v>93798.975792131139</v>
      </c>
      <c r="T141">
        <f t="shared" ca="1" si="38"/>
        <v>1.5683371191666033</v>
      </c>
      <c r="V141" s="3">
        <f t="shared" ca="1" si="39"/>
        <v>45285</v>
      </c>
      <c r="W141">
        <f t="shared" ca="1" si="40"/>
        <v>0.92482717016461591</v>
      </c>
    </row>
    <row r="142" spans="1:23" x14ac:dyDescent="0.25">
      <c r="A142" s="2">
        <v>44823</v>
      </c>
      <c r="B142">
        <v>308</v>
      </c>
      <c r="C142">
        <v>1161</v>
      </c>
      <c r="D142">
        <f t="shared" si="44"/>
        <v>308</v>
      </c>
      <c r="E142">
        <f t="shared" si="45"/>
        <v>491.87656625675896</v>
      </c>
      <c r="G142">
        <f t="shared" si="46"/>
        <v>1.4841121738231788</v>
      </c>
      <c r="H142">
        <f t="shared" si="46"/>
        <v>0.83122741784704335</v>
      </c>
      <c r="J142" s="3">
        <f t="shared" si="35"/>
        <v>44823</v>
      </c>
      <c r="K142">
        <f t="shared" si="36"/>
        <v>457.10654953753908</v>
      </c>
      <c r="L142">
        <f t="shared" si="41"/>
        <v>709.03698742352799</v>
      </c>
      <c r="M142">
        <f t="shared" si="42"/>
        <v>1166.1435369610672</v>
      </c>
      <c r="P142" s="3">
        <f t="shared" ca="1" si="37"/>
        <v>45292</v>
      </c>
      <c r="Q142">
        <f t="shared" ca="1" si="43"/>
        <v>60337.493977610211</v>
      </c>
      <c r="R142">
        <f t="shared" ca="1" si="43"/>
        <v>94394.966462682336</v>
      </c>
      <c r="T142">
        <f t="shared" ca="1" si="38"/>
        <v>1.5644495692464462</v>
      </c>
      <c r="V142" s="3">
        <f t="shared" ca="1" si="39"/>
        <v>45292</v>
      </c>
      <c r="W142">
        <f t="shared" ca="1" si="40"/>
        <v>0.92253473459856672</v>
      </c>
    </row>
    <row r="143" spans="1:23" x14ac:dyDescent="0.25">
      <c r="A143" s="2">
        <v>44830</v>
      </c>
      <c r="B143">
        <v>318</v>
      </c>
      <c r="C143">
        <v>1208</v>
      </c>
      <c r="D143">
        <f t="shared" si="44"/>
        <v>318</v>
      </c>
      <c r="E143">
        <f t="shared" si="45"/>
        <v>488.94290880393532</v>
      </c>
      <c r="G143">
        <f t="shared" si="46"/>
        <v>1.493016846866118</v>
      </c>
      <c r="H143">
        <f t="shared" si="46"/>
        <v>0.82890258520960225</v>
      </c>
      <c r="J143" s="3">
        <f t="shared" si="35"/>
        <v>44830</v>
      </c>
      <c r="K143">
        <f t="shared" si="36"/>
        <v>474.77935730342551</v>
      </c>
      <c r="L143">
        <f t="shared" si="41"/>
        <v>737.72330083654595</v>
      </c>
      <c r="M143">
        <f t="shared" si="42"/>
        <v>1212.5026581399716</v>
      </c>
      <c r="P143" s="3">
        <f t="shared" ca="1" si="37"/>
        <v>45299</v>
      </c>
      <c r="Q143">
        <f t="shared" ca="1" si="43"/>
        <v>60805.604831665682</v>
      </c>
      <c r="R143">
        <f t="shared" ca="1" si="43"/>
        <v>94972.800318622525</v>
      </c>
      <c r="T143">
        <f t="shared" ca="1" si="38"/>
        <v>1.5619086526899182</v>
      </c>
      <c r="V143" s="3">
        <f t="shared" ca="1" si="39"/>
        <v>45299</v>
      </c>
      <c r="W143">
        <f t="shared" ca="1" si="40"/>
        <v>0.92103639049902331</v>
      </c>
    </row>
    <row r="144" spans="1:23" x14ac:dyDescent="0.25">
      <c r="A144" s="2">
        <v>44837</v>
      </c>
      <c r="B144">
        <v>354</v>
      </c>
      <c r="C144">
        <v>1261</v>
      </c>
      <c r="D144">
        <f t="shared" si="44"/>
        <v>354</v>
      </c>
      <c r="E144">
        <f t="shared" si="45"/>
        <v>486.02674831405102</v>
      </c>
      <c r="G144">
        <f t="shared" si="46"/>
        <v>1.5019749479473148</v>
      </c>
      <c r="H144">
        <f t="shared" si="46"/>
        <v>0.82658425482013331</v>
      </c>
      <c r="J144" s="3">
        <f t="shared" si="35"/>
        <v>44837</v>
      </c>
      <c r="K144">
        <f t="shared" si="36"/>
        <v>531.6991315733494</v>
      </c>
      <c r="L144">
        <f t="shared" si="41"/>
        <v>749.71191912186089</v>
      </c>
      <c r="M144">
        <f t="shared" si="42"/>
        <v>1281.4110506952102</v>
      </c>
      <c r="P144" s="3">
        <f t="shared" ca="1" si="37"/>
        <v>45306</v>
      </c>
      <c r="Q144">
        <f t="shared" ca="1" si="43"/>
        <v>61343.79856787117</v>
      </c>
      <c r="R144">
        <f t="shared" ca="1" si="43"/>
        <v>95540.110998313685</v>
      </c>
      <c r="T144">
        <f t="shared" ca="1" si="38"/>
        <v>1.5574534546080887</v>
      </c>
      <c r="V144" s="3">
        <f t="shared" ca="1" si="39"/>
        <v>45306</v>
      </c>
      <c r="W144">
        <f t="shared" ca="1" si="40"/>
        <v>0.91840922049572038</v>
      </c>
    </row>
    <row r="145" spans="1:23" x14ac:dyDescent="0.25">
      <c r="A145" s="2">
        <v>44844</v>
      </c>
      <c r="B145">
        <v>339</v>
      </c>
      <c r="C145">
        <v>1227</v>
      </c>
      <c r="D145">
        <f t="shared" si="44"/>
        <v>339</v>
      </c>
      <c r="E145">
        <f t="shared" si="45"/>
        <v>483.12798043146222</v>
      </c>
      <c r="G145">
        <f t="shared" si="46"/>
        <v>1.5109867976349987</v>
      </c>
      <c r="H145">
        <f t="shared" si="46"/>
        <v>0.82427240849271288</v>
      </c>
      <c r="J145" s="3">
        <f t="shared" si="35"/>
        <v>44844</v>
      </c>
      <c r="K145">
        <f t="shared" si="36"/>
        <v>512.22452439826452</v>
      </c>
      <c r="L145">
        <f t="shared" si="41"/>
        <v>731.95389874152909</v>
      </c>
      <c r="M145">
        <f t="shared" si="42"/>
        <v>1244.1784231397937</v>
      </c>
      <c r="P145" s="3">
        <f t="shared" ca="1" si="37"/>
        <v>45313</v>
      </c>
      <c r="Q145">
        <f t="shared" ca="1" si="43"/>
        <v>61813.03174667753</v>
      </c>
      <c r="R145">
        <f t="shared" ca="1" si="43"/>
        <v>96140.680303461937</v>
      </c>
      <c r="T145">
        <f t="shared" ca="1" si="38"/>
        <v>1.5553464631449585</v>
      </c>
      <c r="V145" s="3">
        <f t="shared" ca="1" si="39"/>
        <v>45313</v>
      </c>
      <c r="W145">
        <f t="shared" ca="1" si="40"/>
        <v>0.91716675615014442</v>
      </c>
    </row>
    <row r="146" spans="1:23" x14ac:dyDescent="0.25">
      <c r="A146" s="2">
        <v>44851</v>
      </c>
      <c r="B146">
        <v>318</v>
      </c>
      <c r="C146">
        <v>1258</v>
      </c>
      <c r="D146">
        <f t="shared" si="44"/>
        <v>318</v>
      </c>
      <c r="E146">
        <f t="shared" si="45"/>
        <v>480.24650142292467</v>
      </c>
      <c r="G146">
        <f t="shared" si="46"/>
        <v>1.5200527184208086</v>
      </c>
      <c r="H146">
        <f t="shared" si="46"/>
        <v>0.82196702809228106</v>
      </c>
      <c r="J146" s="3">
        <f t="shared" si="35"/>
        <v>44851</v>
      </c>
      <c r="K146">
        <f t="shared" si="36"/>
        <v>483.3767644578171</v>
      </c>
      <c r="L146">
        <f t="shared" si="41"/>
        <v>772.64900640674421</v>
      </c>
      <c r="M146">
        <f t="shared" si="42"/>
        <v>1256.0257708645613</v>
      </c>
      <c r="P146" s="3">
        <f t="shared" ca="1" si="37"/>
        <v>45320</v>
      </c>
      <c r="Q146">
        <f t="shared" ca="1" si="43"/>
        <v>62328.200146574542</v>
      </c>
      <c r="R146">
        <f t="shared" ca="1" si="43"/>
        <v>96727.305945363245</v>
      </c>
      <c r="T146">
        <f t="shared" ca="1" si="38"/>
        <v>1.5519027617979311</v>
      </c>
      <c r="V146" s="3">
        <f t="shared" ca="1" si="39"/>
        <v>45320</v>
      </c>
      <c r="W146">
        <f t="shared" ca="1" si="40"/>
        <v>0.91513605207973647</v>
      </c>
    </row>
    <row r="147" spans="1:23" x14ac:dyDescent="0.25">
      <c r="A147" s="2">
        <v>44858</v>
      </c>
      <c r="B147">
        <v>289</v>
      </c>
      <c r="C147">
        <v>1180</v>
      </c>
      <c r="D147">
        <f t="shared" si="44"/>
        <v>289</v>
      </c>
      <c r="E147">
        <f t="shared" si="45"/>
        <v>477.38220817388139</v>
      </c>
      <c r="G147">
        <f t="shared" si="46"/>
        <v>1.5291730347313335</v>
      </c>
      <c r="H147">
        <f t="shared" si="46"/>
        <v>0.81966809553449926</v>
      </c>
      <c r="J147" s="3">
        <f t="shared" si="35"/>
        <v>44858</v>
      </c>
      <c r="K147">
        <f t="shared" si="36"/>
        <v>441.93100703735536</v>
      </c>
      <c r="L147">
        <f t="shared" si="41"/>
        <v>730.32427312123889</v>
      </c>
      <c r="M147">
        <f t="shared" si="42"/>
        <v>1172.2552801585944</v>
      </c>
      <c r="P147" s="3">
        <f t="shared" ca="1" si="37"/>
        <v>45327</v>
      </c>
      <c r="Q147">
        <f t="shared" ca="1" si="43"/>
        <v>62867.007286794578</v>
      </c>
      <c r="R147">
        <f t="shared" ca="1" si="43"/>
        <v>97375.477398609117</v>
      </c>
      <c r="T147">
        <f t="shared" ca="1" si="38"/>
        <v>1.5489122450888984</v>
      </c>
      <c r="V147" s="3">
        <f t="shared" ca="1" si="39"/>
        <v>45327</v>
      </c>
      <c r="W147">
        <f t="shared" ca="1" si="40"/>
        <v>0.91337258485604778</v>
      </c>
    </row>
    <row r="148" spans="1:23" x14ac:dyDescent="0.25">
      <c r="A148" s="2">
        <v>44865</v>
      </c>
      <c r="B148">
        <v>292</v>
      </c>
      <c r="C148">
        <v>1139</v>
      </c>
      <c r="D148">
        <f t="shared" si="44"/>
        <v>292</v>
      </c>
      <c r="E148">
        <f t="shared" si="45"/>
        <v>474.53499818477275</v>
      </c>
      <c r="G148">
        <f t="shared" si="46"/>
        <v>1.5383480729397214</v>
      </c>
      <c r="H148">
        <f t="shared" si="46"/>
        <v>0.81737559278560834</v>
      </c>
      <c r="J148" s="3">
        <f t="shared" si="35"/>
        <v>44865</v>
      </c>
      <c r="K148">
        <f t="shared" si="36"/>
        <v>449.19763729839866</v>
      </c>
      <c r="L148">
        <f t="shared" si="41"/>
        <v>692.31712708941029</v>
      </c>
      <c r="M148">
        <f t="shared" si="42"/>
        <v>1141.514764387809</v>
      </c>
      <c r="P148" s="3">
        <f t="shared" ca="1" si="37"/>
        <v>45334</v>
      </c>
      <c r="Q148">
        <f t="shared" ca="1" si="43"/>
        <v>63374.595576017287</v>
      </c>
      <c r="R148">
        <f t="shared" ca="1" si="43"/>
        <v>97956.793627199833</v>
      </c>
      <c r="T148">
        <f t="shared" ca="1" si="38"/>
        <v>1.545679191115334</v>
      </c>
      <c r="V148" s="3">
        <f t="shared" ca="1" si="39"/>
        <v>45334</v>
      </c>
      <c r="W148">
        <f t="shared" ca="1" si="40"/>
        <v>0.91146609669044865</v>
      </c>
    </row>
    <row r="149" spans="1:23" x14ac:dyDescent="0.25">
      <c r="A149" s="2">
        <v>44872</v>
      </c>
      <c r="B149">
        <v>266</v>
      </c>
      <c r="C149">
        <v>1113</v>
      </c>
      <c r="D149">
        <f t="shared" si="44"/>
        <v>266</v>
      </c>
      <c r="E149">
        <f t="shared" si="45"/>
        <v>471.70476956736854</v>
      </c>
      <c r="G149">
        <f t="shared" si="46"/>
        <v>1.5475781613773598</v>
      </c>
      <c r="H149">
        <f t="shared" si="46"/>
        <v>0.81508950186228724</v>
      </c>
      <c r="J149" s="3">
        <f t="shared" si="35"/>
        <v>44872</v>
      </c>
      <c r="K149">
        <f t="shared" si="36"/>
        <v>411.65579092637773</v>
      </c>
      <c r="L149">
        <f t="shared" si="41"/>
        <v>690.3808080773573</v>
      </c>
      <c r="M149">
        <f t="shared" si="42"/>
        <v>1102.0365990037351</v>
      </c>
      <c r="P149" s="3">
        <f t="shared" ca="1" si="37"/>
        <v>45341</v>
      </c>
      <c r="Q149">
        <f t="shared" ca="1" si="43"/>
        <v>63873.676593641438</v>
      </c>
      <c r="R149">
        <f t="shared" ca="1" si="43"/>
        <v>98528.376433998972</v>
      </c>
      <c r="T149">
        <f t="shared" ca="1" si="38"/>
        <v>1.5425505730760984</v>
      </c>
      <c r="V149" s="3">
        <f t="shared" ca="1" si="39"/>
        <v>45341</v>
      </c>
      <c r="W149">
        <f t="shared" ca="1" si="40"/>
        <v>0.90962119298167854</v>
      </c>
    </row>
    <row r="150" spans="1:23" x14ac:dyDescent="0.25">
      <c r="A150" s="2">
        <v>44879</v>
      </c>
      <c r="B150">
        <v>248</v>
      </c>
      <c r="C150">
        <v>1112</v>
      </c>
      <c r="D150">
        <f t="shared" si="44"/>
        <v>248</v>
      </c>
      <c r="E150">
        <f t="shared" si="45"/>
        <v>468.89142104112182</v>
      </c>
      <c r="G150">
        <f t="shared" si="46"/>
        <v>1.556863630345624</v>
      </c>
      <c r="H150">
        <f t="shared" si="46"/>
        <v>0.81280980483151177</v>
      </c>
      <c r="J150" s="3">
        <f t="shared" si="35"/>
        <v>44879</v>
      </c>
      <c r="K150">
        <f t="shared" si="36"/>
        <v>386.10218032571476</v>
      </c>
      <c r="L150">
        <f t="shared" si="41"/>
        <v>702.26767137442619</v>
      </c>
      <c r="M150">
        <f t="shared" si="42"/>
        <v>1088.369851700141</v>
      </c>
      <c r="P150" s="3">
        <f t="shared" ca="1" si="37"/>
        <v>45348</v>
      </c>
      <c r="Q150">
        <f t="shared" ca="1" si="43"/>
        <v>64324.614777546994</v>
      </c>
      <c r="R150">
        <f t="shared" ca="1" si="43"/>
        <v>99056.588710429671</v>
      </c>
      <c r="T150">
        <f t="shared" ca="1" si="38"/>
        <v>1.5399484171494198</v>
      </c>
      <c r="V150" s="3">
        <f t="shared" ca="1" si="39"/>
        <v>45348</v>
      </c>
      <c r="W150">
        <f t="shared" ca="1" si="40"/>
        <v>0.90808673685449326</v>
      </c>
    </row>
    <row r="151" spans="1:23" x14ac:dyDescent="0.25">
      <c r="A151" s="2">
        <v>44886</v>
      </c>
      <c r="B151">
        <v>277</v>
      </c>
      <c r="C151">
        <v>1144</v>
      </c>
      <c r="D151">
        <f t="shared" si="44"/>
        <v>277</v>
      </c>
      <c r="E151">
        <f t="shared" si="45"/>
        <v>466.09485192954457</v>
      </c>
      <c r="G151">
        <f t="shared" si="46"/>
        <v>1.5662048121276977</v>
      </c>
      <c r="H151">
        <f t="shared" si="46"/>
        <v>0.81053648381041399</v>
      </c>
      <c r="J151" s="3">
        <f t="shared" si="35"/>
        <v>44886</v>
      </c>
      <c r="K151">
        <f t="shared" si="36"/>
        <v>433.83873295937224</v>
      </c>
      <c r="L151">
        <f t="shared" si="41"/>
        <v>702.73513146362893</v>
      </c>
      <c r="M151">
        <f t="shared" si="42"/>
        <v>1136.5738644230012</v>
      </c>
      <c r="P151" s="3">
        <f t="shared" ca="1" si="37"/>
        <v>45355</v>
      </c>
      <c r="Q151">
        <f t="shared" ca="1" si="43"/>
        <v>64733.829557323144</v>
      </c>
      <c r="R151">
        <f t="shared" ca="1" si="43"/>
        <v>99549.059002181297</v>
      </c>
      <c r="T151">
        <f t="shared" ca="1" si="38"/>
        <v>1.5378212548668784</v>
      </c>
      <c r="V151" s="3">
        <f t="shared" ca="1" si="39"/>
        <v>45355</v>
      </c>
      <c r="W151">
        <f t="shared" ca="1" si="40"/>
        <v>0.90683237804974282</v>
      </c>
    </row>
    <row r="152" spans="1:23" x14ac:dyDescent="0.25">
      <c r="A152" s="2">
        <v>44893</v>
      </c>
      <c r="B152">
        <v>292</v>
      </c>
      <c r="C152">
        <v>1237</v>
      </c>
      <c r="D152">
        <f t="shared" si="44"/>
        <v>292</v>
      </c>
      <c r="E152">
        <f t="shared" si="45"/>
        <v>463.31496215660496</v>
      </c>
      <c r="G152">
        <f t="shared" si="46"/>
        <v>1.5756020410004639</v>
      </c>
      <c r="H152">
        <f t="shared" si="46"/>
        <v>0.80826952096614213</v>
      </c>
      <c r="J152" s="3">
        <f t="shared" si="35"/>
        <v>44893</v>
      </c>
      <c r="K152">
        <f t="shared" si="36"/>
        <v>460.07579597213544</v>
      </c>
      <c r="L152">
        <f t="shared" si="41"/>
        <v>763.81469731300433</v>
      </c>
      <c r="M152">
        <f t="shared" si="42"/>
        <v>1223.8904932851397</v>
      </c>
      <c r="P152" s="3">
        <f t="shared" ca="1" si="37"/>
        <v>45362</v>
      </c>
      <c r="Q152">
        <f t="shared" ca="1" si="43"/>
        <v>65176.080830863168</v>
      </c>
      <c r="R152">
        <f t="shared" ca="1" si="43"/>
        <v>100040.15191996444</v>
      </c>
      <c r="T152">
        <f t="shared" ca="1" si="38"/>
        <v>1.5349212570724551</v>
      </c>
      <c r="V152" s="3">
        <f t="shared" ca="1" si="39"/>
        <v>45362</v>
      </c>
      <c r="W152">
        <f t="shared" ca="1" si="40"/>
        <v>0.90512228860473543</v>
      </c>
    </row>
    <row r="153" spans="1:23" x14ac:dyDescent="0.25">
      <c r="A153" s="2">
        <v>44900</v>
      </c>
      <c r="B153">
        <v>302</v>
      </c>
      <c r="C153">
        <v>1253</v>
      </c>
      <c r="D153">
        <f t="shared" si="44"/>
        <v>302</v>
      </c>
      <c r="E153">
        <f t="shared" si="45"/>
        <v>460.55165224314607</v>
      </c>
      <c r="G153">
        <f t="shared" si="46"/>
        <v>1.5850556532464666</v>
      </c>
      <c r="H153">
        <f t="shared" si="46"/>
        <v>0.80600889851572055</v>
      </c>
      <c r="J153" s="3">
        <f t="shared" si="35"/>
        <v>44900</v>
      </c>
      <c r="K153">
        <f t="shared" si="36"/>
        <v>478.6868072804329</v>
      </c>
      <c r="L153">
        <f t="shared" si="41"/>
        <v>766.51446248845025</v>
      </c>
      <c r="M153">
        <f t="shared" si="42"/>
        <v>1245.2012697688831</v>
      </c>
      <c r="P153" s="3">
        <f t="shared" ca="1" si="37"/>
        <v>45369</v>
      </c>
      <c r="Q153">
        <f t="shared" ca="1" si="43"/>
        <v>65564.18925700002</v>
      </c>
      <c r="R153">
        <f t="shared" ca="1" si="43"/>
        <v>100534.54803612884</v>
      </c>
      <c r="T153">
        <f t="shared" ca="1" si="38"/>
        <v>1.5333759049784204</v>
      </c>
      <c r="V153" s="3">
        <f t="shared" ca="1" si="39"/>
        <v>45369</v>
      </c>
      <c r="W153">
        <f t="shared" ca="1" si="40"/>
        <v>0.90421101539276583</v>
      </c>
    </row>
    <row r="154" spans="1:23" x14ac:dyDescent="0.25">
      <c r="A154" s="2">
        <v>44907</v>
      </c>
      <c r="B154">
        <v>328</v>
      </c>
      <c r="C154">
        <v>1376</v>
      </c>
      <c r="D154">
        <f t="shared" si="44"/>
        <v>328</v>
      </c>
      <c r="E154">
        <f t="shared" si="45"/>
        <v>457.80482330332609</v>
      </c>
      <c r="G154">
        <f t="shared" si="46"/>
        <v>1.5945659871659454</v>
      </c>
      <c r="H154">
        <f t="shared" si="46"/>
        <v>0.80375459872591004</v>
      </c>
      <c r="J154" s="3">
        <f t="shared" si="35"/>
        <v>44907</v>
      </c>
      <c r="K154">
        <f t="shared" si="36"/>
        <v>523.01764379043016</v>
      </c>
      <c r="L154">
        <f t="shared" si="41"/>
        <v>842.33481946475376</v>
      </c>
      <c r="M154">
        <f t="shared" si="42"/>
        <v>1365.3524632551839</v>
      </c>
      <c r="P154" s="3">
        <f t="shared" ca="1" si="37"/>
        <v>45376</v>
      </c>
      <c r="Q154">
        <f t="shared" ref="Q154:R166" ca="1" si="47">OFFSET(K221,$D$2,0)+Q153</f>
        <v>65971.29133086963</v>
      </c>
      <c r="R154">
        <f t="shared" ca="1" si="47"/>
        <v>101056.87569969911</v>
      </c>
      <c r="T154">
        <f t="shared" ca="1" si="38"/>
        <v>1.5318310989679242</v>
      </c>
      <c r="V154" s="3">
        <f t="shared" ca="1" si="39"/>
        <v>45376</v>
      </c>
      <c r="W154">
        <f t="shared" ca="1" si="40"/>
        <v>0.9033000641988671</v>
      </c>
    </row>
    <row r="155" spans="1:23" x14ac:dyDescent="0.25">
      <c r="A155" s="2">
        <v>44914</v>
      </c>
      <c r="B155">
        <v>365</v>
      </c>
      <c r="C155">
        <v>1598</v>
      </c>
      <c r="D155">
        <f t="shared" si="44"/>
        <v>365</v>
      </c>
      <c r="E155">
        <f t="shared" si="45"/>
        <v>455.07437704107963</v>
      </c>
      <c r="G155">
        <f t="shared" si="46"/>
        <v>1.604133383088941</v>
      </c>
      <c r="H155">
        <f t="shared" si="46"/>
        <v>0.80150660391306905</v>
      </c>
      <c r="J155" s="3">
        <f t="shared" si="35"/>
        <v>44914</v>
      </c>
      <c r="K155">
        <f t="shared" si="36"/>
        <v>585.50868482746353</v>
      </c>
      <c r="L155">
        <f t="shared" si="41"/>
        <v>988.25764262481414</v>
      </c>
      <c r="M155">
        <f t="shared" si="42"/>
        <v>1573.7663274522777</v>
      </c>
      <c r="P155" s="3">
        <f t="shared" ca="1" si="37"/>
        <v>45383</v>
      </c>
      <c r="Q155">
        <f t="shared" ca="1" si="47"/>
        <v>66414.365991500468</v>
      </c>
      <c r="R155">
        <f t="shared" ca="1" si="47"/>
        <v>101563.7906933823</v>
      </c>
      <c r="T155">
        <f t="shared" ca="1" si="38"/>
        <v>1.529244300945072</v>
      </c>
      <c r="V155" s="3">
        <f t="shared" ca="1" si="39"/>
        <v>45383</v>
      </c>
      <c r="W155">
        <f t="shared" ca="1" si="40"/>
        <v>0.90177466441968379</v>
      </c>
    </row>
    <row r="156" spans="1:23" s="1" customFormat="1" x14ac:dyDescent="0.25">
      <c r="A156" s="14">
        <v>44921</v>
      </c>
      <c r="B156" s="1">
        <v>411</v>
      </c>
      <c r="C156" s="1">
        <v>1682</v>
      </c>
      <c r="D156" s="1">
        <f t="shared" si="44"/>
        <v>411</v>
      </c>
      <c r="E156" s="1">
        <f t="shared" si="45"/>
        <v>452.36021574660003</v>
      </c>
      <c r="G156" s="1">
        <f t="shared" si="46"/>
        <v>1.6137581833874748</v>
      </c>
      <c r="H156" s="1">
        <f t="shared" si="46"/>
        <v>0.79926489644301468</v>
      </c>
      <c r="J156" s="15">
        <f t="shared" si="35"/>
        <v>44921</v>
      </c>
      <c r="K156" s="1">
        <f t="shared" si="36"/>
        <v>663.25461337225215</v>
      </c>
      <c r="L156">
        <f t="shared" si="41"/>
        <v>1015.8656833790717</v>
      </c>
      <c r="M156">
        <f t="shared" si="42"/>
        <v>1679.1202967513238</v>
      </c>
      <c r="N156"/>
      <c r="P156" s="15">
        <f t="shared" ca="1" si="37"/>
        <v>45390</v>
      </c>
      <c r="Q156" s="1">
        <f t="shared" ca="1" si="47"/>
        <v>66872.145940867922</v>
      </c>
      <c r="R156" s="1">
        <f t="shared" ca="1" si="47"/>
        <v>102057.36268388432</v>
      </c>
      <c r="T156" s="1">
        <f t="shared" ca="1" si="38"/>
        <v>1.5261565371945611</v>
      </c>
      <c r="V156" s="3">
        <f t="shared" ca="1" si="39"/>
        <v>45390</v>
      </c>
      <c r="W156" s="1">
        <f t="shared" ca="1" si="40"/>
        <v>0.89995385193197108</v>
      </c>
    </row>
    <row r="157" spans="1:23" x14ac:dyDescent="0.25">
      <c r="A157" s="2">
        <v>44928</v>
      </c>
      <c r="B157">
        <v>355</v>
      </c>
      <c r="C157">
        <v>1544</v>
      </c>
      <c r="D157">
        <f t="shared" si="44"/>
        <v>355</v>
      </c>
      <c r="E157">
        <f t="shared" si="45"/>
        <v>449.66224229284296</v>
      </c>
      <c r="G157">
        <f t="shared" ref="G157:H172" si="48">G156*B$2</f>
        <v>1.6234407324877997</v>
      </c>
      <c r="H157">
        <f t="shared" si="48"/>
        <v>0.79702945873088471</v>
      </c>
      <c r="J157" s="3">
        <f t="shared" si="35"/>
        <v>44928</v>
      </c>
      <c r="K157">
        <f t="shared" si="36"/>
        <v>576.32146003316893</v>
      </c>
      <c r="L157">
        <f t="shared" si="41"/>
        <v>947.66802643102187</v>
      </c>
      <c r="M157">
        <f t="shared" si="42"/>
        <v>1523.9894864641908</v>
      </c>
      <c r="P157" s="3">
        <f t="shared" ca="1" si="37"/>
        <v>45397</v>
      </c>
      <c r="Q157">
        <f t="shared" ca="1" si="47"/>
        <v>67337.520218658567</v>
      </c>
      <c r="R157">
        <f t="shared" ca="1" si="47"/>
        <v>102533.69838442092</v>
      </c>
      <c r="T157">
        <f t="shared" ca="1" si="38"/>
        <v>1.5226830161175111</v>
      </c>
      <c r="V157" s="3">
        <f t="shared" ca="1" si="39"/>
        <v>45397</v>
      </c>
      <c r="W157">
        <f t="shared" ca="1" si="40"/>
        <v>0.89790556357040863</v>
      </c>
    </row>
    <row r="158" spans="1:23" x14ac:dyDescent="0.25">
      <c r="A158" s="2">
        <v>44935</v>
      </c>
      <c r="B158">
        <v>319</v>
      </c>
      <c r="C158">
        <v>1362</v>
      </c>
      <c r="D158">
        <f t="shared" si="44"/>
        <v>319</v>
      </c>
      <c r="E158">
        <f t="shared" si="45"/>
        <v>446.98036013205063</v>
      </c>
      <c r="G158">
        <f t="shared" si="48"/>
        <v>1.6331813768827266</v>
      </c>
      <c r="H158">
        <f t="shared" si="48"/>
        <v>0.79480027324099922</v>
      </c>
      <c r="J158" s="3">
        <f t="shared" si="35"/>
        <v>44935</v>
      </c>
      <c r="K158">
        <f t="shared" si="36"/>
        <v>520.98485922558973</v>
      </c>
      <c r="L158">
        <f t="shared" si="41"/>
        <v>828.97668499036217</v>
      </c>
      <c r="M158">
        <f t="shared" si="42"/>
        <v>1349.961544215952</v>
      </c>
      <c r="P158" s="3">
        <f t="shared" ca="1" si="37"/>
        <v>45404</v>
      </c>
      <c r="Q158">
        <f t="shared" ca="1" si="47"/>
        <v>67722.782253587051</v>
      </c>
      <c r="R158">
        <f t="shared" ca="1" si="47"/>
        <v>102984.32579325182</v>
      </c>
      <c r="T158">
        <f t="shared" ca="1" si="38"/>
        <v>1.5206747621151828</v>
      </c>
      <c r="V158" s="3">
        <f t="shared" ca="1" si="39"/>
        <v>45404</v>
      </c>
      <c r="W158">
        <f t="shared" ca="1" si="40"/>
        <v>0.8967213233689576</v>
      </c>
    </row>
    <row r="159" spans="1:23" x14ac:dyDescent="0.25">
      <c r="A159" s="2">
        <v>44942</v>
      </c>
      <c r="B159">
        <v>311</v>
      </c>
      <c r="C159">
        <v>1300</v>
      </c>
      <c r="D159">
        <f t="shared" si="44"/>
        <v>311</v>
      </c>
      <c r="E159">
        <f t="shared" si="45"/>
        <v>444.31447329229684</v>
      </c>
      <c r="G159">
        <f t="shared" si="48"/>
        <v>1.642980465144023</v>
      </c>
      <c r="H159">
        <f t="shared" si="48"/>
        <v>0.79257732248672341</v>
      </c>
      <c r="J159" s="3">
        <f t="shared" si="35"/>
        <v>44942</v>
      </c>
      <c r="K159">
        <f t="shared" si="36"/>
        <v>510.96692465979112</v>
      </c>
      <c r="L159">
        <f t="shared" si="41"/>
        <v>783.85897193936944</v>
      </c>
      <c r="M159">
        <f t="shared" si="42"/>
        <v>1294.8258965991606</v>
      </c>
      <c r="P159" s="3">
        <f t="shared" ca="1" si="37"/>
        <v>45411</v>
      </c>
      <c r="Q159">
        <f t="shared" ca="1" si="47"/>
        <v>68152.056818455138</v>
      </c>
      <c r="R159">
        <f t="shared" ca="1" si="47"/>
        <v>103438.29164283896</v>
      </c>
      <c r="T159">
        <f t="shared" ca="1" si="38"/>
        <v>1.517757445213723</v>
      </c>
      <c r="V159" s="3">
        <f t="shared" ca="1" si="39"/>
        <v>45411</v>
      </c>
      <c r="W159">
        <f t="shared" ca="1" si="40"/>
        <v>0.89500102108096213</v>
      </c>
    </row>
    <row r="160" spans="1:23" x14ac:dyDescent="0.25">
      <c r="A160" s="2">
        <v>44949</v>
      </c>
      <c r="B160">
        <v>251</v>
      </c>
      <c r="C160">
        <v>1166</v>
      </c>
      <c r="D160">
        <f t="shared" si="44"/>
        <v>251</v>
      </c>
      <c r="E160">
        <f t="shared" si="45"/>
        <v>441.6644863740525</v>
      </c>
      <c r="G160">
        <f t="shared" si="48"/>
        <v>1.6528383479348872</v>
      </c>
      <c r="H160">
        <f t="shared" si="48"/>
        <v>0.79036058903033024</v>
      </c>
      <c r="J160" s="3">
        <f t="shared" si="35"/>
        <v>44949</v>
      </c>
      <c r="K160">
        <f t="shared" si="36"/>
        <v>414.86242533165665</v>
      </c>
      <c r="L160">
        <f t="shared" si="41"/>
        <v>723.1799389627522</v>
      </c>
      <c r="M160">
        <f t="shared" si="42"/>
        <v>1138.0423642944088</v>
      </c>
      <c r="P160" s="3">
        <f t="shared" ca="1" si="37"/>
        <v>45418</v>
      </c>
      <c r="Q160">
        <f t="shared" ca="1" si="47"/>
        <v>68611.051901197177</v>
      </c>
      <c r="R160">
        <f t="shared" ca="1" si="47"/>
        <v>103840.5426512329</v>
      </c>
      <c r="T160">
        <f t="shared" ca="1" si="38"/>
        <v>1.5134667050545687</v>
      </c>
      <c r="V160" s="3">
        <f t="shared" ca="1" si="39"/>
        <v>45418</v>
      </c>
      <c r="W160">
        <f t="shared" ca="1" si="40"/>
        <v>0.89247082968855862</v>
      </c>
    </row>
    <row r="161" spans="1:23" x14ac:dyDescent="0.25">
      <c r="A161" s="2">
        <v>44956</v>
      </c>
      <c r="B161">
        <v>266</v>
      </c>
      <c r="C161">
        <v>1182</v>
      </c>
      <c r="D161">
        <f t="shared" si="44"/>
        <v>266</v>
      </c>
      <c r="E161">
        <f t="shared" si="45"/>
        <v>439.03030454677184</v>
      </c>
      <c r="G161">
        <f t="shared" si="48"/>
        <v>1.6627553780224964</v>
      </c>
      <c r="H161">
        <f t="shared" si="48"/>
        <v>0.78815005548286365</v>
      </c>
      <c r="J161" s="3">
        <f t="shared" si="35"/>
        <v>44956</v>
      </c>
      <c r="K161">
        <f t="shared" si="36"/>
        <v>442.29293055398404</v>
      </c>
      <c r="L161">
        <f t="shared" si="41"/>
        <v>721.94545082230309</v>
      </c>
      <c r="M161">
        <f t="shared" si="42"/>
        <v>1164.2383813762872</v>
      </c>
      <c r="P161" s="3">
        <f t="shared" ca="1" si="37"/>
        <v>45425</v>
      </c>
      <c r="Q161">
        <f t="shared" ca="1" si="47"/>
        <v>69060.388345477651</v>
      </c>
      <c r="R161">
        <f t="shared" ca="1" si="47"/>
        <v>104291.31938801365</v>
      </c>
      <c r="T161">
        <f t="shared" ca="1" si="38"/>
        <v>1.5101467264604957</v>
      </c>
      <c r="V161" s="3">
        <f t="shared" ca="1" si="39"/>
        <v>45425</v>
      </c>
      <c r="W161">
        <f t="shared" ca="1" si="40"/>
        <v>0.89051308325085698</v>
      </c>
    </row>
    <row r="162" spans="1:23" x14ac:dyDescent="0.25">
      <c r="A162" s="2">
        <v>44963</v>
      </c>
      <c r="B162">
        <v>257</v>
      </c>
      <c r="C162">
        <v>1124</v>
      </c>
      <c r="D162">
        <f t="shared" si="44"/>
        <v>257</v>
      </c>
      <c r="E162">
        <f t="shared" si="45"/>
        <v>436.41183354549884</v>
      </c>
      <c r="G162">
        <f t="shared" si="48"/>
        <v>1.6727319102906313</v>
      </c>
      <c r="H162">
        <f t="shared" si="48"/>
        <v>0.78594570450400214</v>
      </c>
      <c r="J162" s="3">
        <f t="shared" si="35"/>
        <v>44963</v>
      </c>
      <c r="K162">
        <f t="shared" si="36"/>
        <v>429.89210094469223</v>
      </c>
      <c r="L162">
        <f t="shared" si="41"/>
        <v>681.41492580496981</v>
      </c>
      <c r="M162">
        <f t="shared" si="42"/>
        <v>1111.3070267496621</v>
      </c>
      <c r="P162" s="3">
        <f t="shared" ca="1" si="37"/>
        <v>45432</v>
      </c>
      <c r="Q162">
        <f t="shared" ca="1" si="47"/>
        <v>69534.897560725003</v>
      </c>
      <c r="R162">
        <f t="shared" ca="1" si="47"/>
        <v>104727.80591363314</v>
      </c>
      <c r="T162">
        <f t="shared" ca="1" si="38"/>
        <v>1.5061186481532396</v>
      </c>
      <c r="V162" s="3">
        <f t="shared" ca="1" si="39"/>
        <v>45432</v>
      </c>
      <c r="W162">
        <f t="shared" ca="1" si="40"/>
        <v>0.88813777999712751</v>
      </c>
    </row>
    <row r="163" spans="1:23" x14ac:dyDescent="0.25">
      <c r="A163" s="2">
        <v>44970</v>
      </c>
      <c r="B163">
        <v>279</v>
      </c>
      <c r="C163">
        <v>1153</v>
      </c>
      <c r="D163">
        <f t="shared" si="44"/>
        <v>279</v>
      </c>
      <c r="E163">
        <f t="shared" si="45"/>
        <v>433.80897966749387</v>
      </c>
      <c r="G163">
        <f t="shared" si="48"/>
        <v>1.6827683017523751</v>
      </c>
      <c r="H163">
        <f t="shared" si="48"/>
        <v>0.78374751880192295</v>
      </c>
      <c r="J163" s="3">
        <f t="shared" si="35"/>
        <v>44970</v>
      </c>
      <c r="K163">
        <f t="shared" si="36"/>
        <v>469.49235618891265</v>
      </c>
      <c r="L163">
        <f t="shared" si="41"/>
        <v>684.99533143288068</v>
      </c>
      <c r="M163">
        <f t="shared" si="42"/>
        <v>1154.4876876217934</v>
      </c>
      <c r="P163" s="3">
        <f t="shared" ca="1" si="37"/>
        <v>45439</v>
      </c>
      <c r="Q163">
        <f t="shared" ca="1" si="47"/>
        <v>69944.418992818843</v>
      </c>
      <c r="R163">
        <f t="shared" ca="1" si="47"/>
        <v>105192.305909941</v>
      </c>
      <c r="T163">
        <f t="shared" ca="1" si="38"/>
        <v>1.503941378378467</v>
      </c>
      <c r="V163" s="3">
        <f t="shared" ca="1" si="39"/>
        <v>45439</v>
      </c>
      <c r="W163">
        <f t="shared" ca="1" si="40"/>
        <v>0.88685387348246314</v>
      </c>
    </row>
    <row r="164" spans="1:23" x14ac:dyDescent="0.25">
      <c r="A164" s="2">
        <v>44977</v>
      </c>
      <c r="B164">
        <v>245</v>
      </c>
      <c r="C164">
        <v>1153</v>
      </c>
      <c r="D164">
        <f t="shared" si="44"/>
        <v>245</v>
      </c>
      <c r="E164">
        <f t="shared" si="45"/>
        <v>431.22164976888058</v>
      </c>
      <c r="G164">
        <f t="shared" si="48"/>
        <v>1.6928649115628893</v>
      </c>
      <c r="H164">
        <f t="shared" si="48"/>
        <v>0.78155548113316609</v>
      </c>
      <c r="J164" s="3">
        <f t="shared" si="35"/>
        <v>44977</v>
      </c>
      <c r="K164">
        <f t="shared" si="36"/>
        <v>414.75190333290789</v>
      </c>
      <c r="L164">
        <f t="shared" si="41"/>
        <v>709.65237686891476</v>
      </c>
      <c r="M164">
        <f t="shared" si="42"/>
        <v>1124.4042802018225</v>
      </c>
      <c r="P164" s="3">
        <f t="shared" ca="1" si="37"/>
        <v>45446</v>
      </c>
      <c r="Q164">
        <f t="shared" ca="1" si="47"/>
        <v>70379.144835997125</v>
      </c>
      <c r="R164">
        <f t="shared" ca="1" si="47"/>
        <v>105622.46726018155</v>
      </c>
      <c r="T164">
        <f t="shared" ca="1" si="38"/>
        <v>1.5007637206492224</v>
      </c>
      <c r="V164" s="3">
        <f t="shared" ca="1" si="39"/>
        <v>45446</v>
      </c>
      <c r="W164">
        <f t="shared" ca="1" si="40"/>
        <v>0.88498005173229588</v>
      </c>
    </row>
    <row r="165" spans="1:23" x14ac:dyDescent="0.25">
      <c r="A165" s="2">
        <v>44984</v>
      </c>
      <c r="B165">
        <v>276</v>
      </c>
      <c r="C165">
        <v>1148</v>
      </c>
      <c r="D165">
        <f t="shared" si="44"/>
        <v>276</v>
      </c>
      <c r="E165">
        <f t="shared" si="45"/>
        <v>428.6497512613127</v>
      </c>
      <c r="G165">
        <f t="shared" si="48"/>
        <v>1.7030221010322666</v>
      </c>
      <c r="H165">
        <f t="shared" si="48"/>
        <v>0.7793695743024992</v>
      </c>
      <c r="J165" s="3">
        <f t="shared" si="35"/>
        <v>44984</v>
      </c>
      <c r="K165">
        <f t="shared" si="36"/>
        <v>470.03409988490557</v>
      </c>
      <c r="L165">
        <f t="shared" si="41"/>
        <v>679.61026879177928</v>
      </c>
      <c r="M165">
        <f t="shared" si="42"/>
        <v>1149.6443686766847</v>
      </c>
      <c r="P165" s="3">
        <f t="shared" ca="1" si="37"/>
        <v>45453</v>
      </c>
      <c r="Q165">
        <f t="shared" ca="1" si="47"/>
        <v>70760.540939111102</v>
      </c>
      <c r="R165">
        <f t="shared" ca="1" si="47"/>
        <v>106034.62894845437</v>
      </c>
      <c r="T165">
        <f t="shared" ca="1" si="38"/>
        <v>1.4984994114120234</v>
      </c>
      <c r="V165" s="3">
        <f t="shared" ca="1" si="39"/>
        <v>45453</v>
      </c>
      <c r="W165">
        <f t="shared" ca="1" si="40"/>
        <v>0.88364481922480465</v>
      </c>
    </row>
    <row r="166" spans="1:23" x14ac:dyDescent="0.25">
      <c r="A166" s="2">
        <v>44991</v>
      </c>
      <c r="B166">
        <v>248</v>
      </c>
      <c r="C166">
        <v>1142</v>
      </c>
      <c r="D166">
        <f t="shared" si="44"/>
        <v>248</v>
      </c>
      <c r="E166">
        <f t="shared" si="45"/>
        <v>426.09319210866073</v>
      </c>
      <c r="G166">
        <f t="shared" si="48"/>
        <v>1.7132402336384602</v>
      </c>
      <c r="H166">
        <f t="shared" si="48"/>
        <v>0.77718978116278292</v>
      </c>
      <c r="J166" s="3">
        <f t="shared" si="35"/>
        <v>44991</v>
      </c>
      <c r="K166">
        <f t="shared" si="36"/>
        <v>424.88357794233815</v>
      </c>
      <c r="L166">
        <f t="shared" si="41"/>
        <v>694.80766435952796</v>
      </c>
      <c r="M166">
        <f t="shared" si="42"/>
        <v>1119.6912423018662</v>
      </c>
      <c r="P166" s="3">
        <f t="shared" ca="1" si="37"/>
        <v>45460</v>
      </c>
      <c r="Q166">
        <f t="shared" ca="1" si="47"/>
        <v>71215.846521727188</v>
      </c>
      <c r="R166">
        <f t="shared" ca="1" si="47"/>
        <v>106506.19404941912</v>
      </c>
      <c r="T166">
        <f t="shared" ca="1" si="38"/>
        <v>1.4955406591554765</v>
      </c>
      <c r="V166" s="3">
        <f t="shared" ca="1" si="39"/>
        <v>45460</v>
      </c>
      <c r="W166">
        <f t="shared" ca="1" si="40"/>
        <v>0.88190008306878331</v>
      </c>
    </row>
    <row r="167" spans="1:23" x14ac:dyDescent="0.25">
      <c r="A167" s="2">
        <v>44998</v>
      </c>
      <c r="B167">
        <v>226</v>
      </c>
      <c r="C167">
        <v>1075</v>
      </c>
      <c r="D167">
        <f t="shared" si="44"/>
        <v>226</v>
      </c>
      <c r="E167">
        <f t="shared" si="45"/>
        <v>423.55188082371842</v>
      </c>
      <c r="G167">
        <f t="shared" si="48"/>
        <v>1.723519675040291</v>
      </c>
      <c r="H167">
        <f t="shared" si="48"/>
        <v>0.77501608461483595</v>
      </c>
      <c r="J167" s="3">
        <f t="shared" si="35"/>
        <v>44998</v>
      </c>
      <c r="K167">
        <f t="shared" si="36"/>
        <v>389.51544655910578</v>
      </c>
      <c r="L167">
        <f t="shared" si="41"/>
        <v>657.98865583799568</v>
      </c>
      <c r="M167">
        <f t="shared" si="42"/>
        <v>1047.5041023971014</v>
      </c>
    </row>
    <row r="168" spans="1:23" x14ac:dyDescent="0.25">
      <c r="A168" s="2">
        <v>45005</v>
      </c>
      <c r="B168">
        <v>259</v>
      </c>
      <c r="C168">
        <v>1133</v>
      </c>
      <c r="D168">
        <f t="shared" si="44"/>
        <v>259</v>
      </c>
      <c r="E168">
        <f t="shared" si="45"/>
        <v>421.02572646492882</v>
      </c>
      <c r="G168">
        <f t="shared" si="48"/>
        <v>1.7338607930905328</v>
      </c>
      <c r="H168">
        <f t="shared" si="48"/>
        <v>0.77284846760730119</v>
      </c>
      <c r="J168" s="3">
        <f t="shared" si="35"/>
        <v>45005</v>
      </c>
      <c r="K168">
        <f t="shared" si="36"/>
        <v>449.06994541044799</v>
      </c>
      <c r="L168">
        <f t="shared" si="41"/>
        <v>675.46956068878126</v>
      </c>
      <c r="M168">
        <f t="shared" si="42"/>
        <v>1124.5395060992291</v>
      </c>
    </row>
    <row r="169" spans="1:23" x14ac:dyDescent="0.25">
      <c r="A169" s="2">
        <v>45012</v>
      </c>
      <c r="B169">
        <v>249</v>
      </c>
      <c r="C169">
        <v>1073</v>
      </c>
      <c r="D169">
        <f t="shared" si="44"/>
        <v>249</v>
      </c>
      <c r="E169">
        <f t="shared" si="45"/>
        <v>418.51463863313006</v>
      </c>
      <c r="G169">
        <f t="shared" si="48"/>
        <v>1.744263957849076</v>
      </c>
      <c r="H169">
        <f t="shared" si="48"/>
        <v>0.77068691313651205</v>
      </c>
      <c r="J169" s="3">
        <f t="shared" si="35"/>
        <v>45012</v>
      </c>
      <c r="K169">
        <f t="shared" si="36"/>
        <v>434.32172550441993</v>
      </c>
      <c r="L169">
        <f t="shared" si="41"/>
        <v>635.04601642448597</v>
      </c>
      <c r="M169">
        <f t="shared" si="42"/>
        <v>1069.3677419289058</v>
      </c>
    </row>
    <row r="170" spans="1:23" x14ac:dyDescent="0.25">
      <c r="A170" s="2">
        <v>45019</v>
      </c>
      <c r="B170">
        <v>239</v>
      </c>
      <c r="C170">
        <v>1028</v>
      </c>
      <c r="D170">
        <f t="shared" si="44"/>
        <v>239</v>
      </c>
      <c r="E170">
        <f t="shared" si="45"/>
        <v>416.01852746832014</v>
      </c>
      <c r="G170">
        <f t="shared" si="48"/>
        <v>1.7547295415961703</v>
      </c>
      <c r="H170">
        <f t="shared" si="48"/>
        <v>0.76853140424635868</v>
      </c>
      <c r="J170" s="3">
        <f t="shared" si="35"/>
        <v>45019</v>
      </c>
      <c r="K170">
        <f t="shared" si="36"/>
        <v>419.3803604414847</v>
      </c>
      <c r="L170">
        <f t="shared" si="41"/>
        <v>606.37127795037702</v>
      </c>
      <c r="M170">
        <f t="shared" si="42"/>
        <v>1025.7516383918617</v>
      </c>
    </row>
    <row r="171" spans="1:23" x14ac:dyDescent="0.25">
      <c r="A171" s="2">
        <v>45026</v>
      </c>
      <c r="B171">
        <v>229</v>
      </c>
      <c r="C171">
        <v>1076</v>
      </c>
      <c r="D171">
        <f t="shared" si="44"/>
        <v>229</v>
      </c>
      <c r="E171">
        <f t="shared" si="45"/>
        <v>413.5373036464415</v>
      </c>
      <c r="G171">
        <f t="shared" si="48"/>
        <v>1.7652579188457473</v>
      </c>
      <c r="H171">
        <f t="shared" si="48"/>
        <v>0.76638192402815541</v>
      </c>
      <c r="J171" s="3">
        <f t="shared" si="35"/>
        <v>45026</v>
      </c>
      <c r="K171">
        <f t="shared" si="36"/>
        <v>404.24406341567612</v>
      </c>
      <c r="L171">
        <f t="shared" si="41"/>
        <v>649.1254896518476</v>
      </c>
      <c r="M171">
        <f t="shared" si="42"/>
        <v>1053.3695530675236</v>
      </c>
    </row>
    <row r="172" spans="1:23" x14ac:dyDescent="0.25">
      <c r="A172" s="2">
        <v>45033</v>
      </c>
      <c r="B172">
        <v>227</v>
      </c>
      <c r="C172">
        <v>1039</v>
      </c>
      <c r="D172">
        <f t="shared" si="44"/>
        <v>227</v>
      </c>
      <c r="E172">
        <f t="shared" si="45"/>
        <v>411.0708783761844</v>
      </c>
      <c r="G172">
        <f t="shared" si="48"/>
        <v>1.7758494663588218</v>
      </c>
      <c r="H172">
        <f t="shared" si="48"/>
        <v>0.76423845562050785</v>
      </c>
      <c r="J172" s="3">
        <f t="shared" si="35"/>
        <v>45033</v>
      </c>
      <c r="K172">
        <f t="shared" si="36"/>
        <v>403.11782886345253</v>
      </c>
      <c r="L172">
        <f t="shared" si="41"/>
        <v>620.56162596385241</v>
      </c>
      <c r="M172">
        <f t="shared" si="42"/>
        <v>1023.6794548273049</v>
      </c>
    </row>
    <row r="173" spans="1:23" x14ac:dyDescent="0.25">
      <c r="A173" s="2">
        <v>45040</v>
      </c>
      <c r="B173">
        <v>208</v>
      </c>
      <c r="C173">
        <v>998</v>
      </c>
      <c r="D173">
        <f t="shared" si="44"/>
        <v>208</v>
      </c>
      <c r="E173">
        <f t="shared" ref="E173:E204" si="49">E172/uvax_factor</f>
        <v>408.61916339580955</v>
      </c>
      <c r="G173">
        <f t="shared" ref="G173:H188" si="50">G172*B$2</f>
        <v>1.7865045631569747</v>
      </c>
      <c r="H173">
        <f t="shared" si="50"/>
        <v>0.76210098220918066</v>
      </c>
      <c r="J173" s="3">
        <f t="shared" si="35"/>
        <v>45040</v>
      </c>
      <c r="K173">
        <f t="shared" si="36"/>
        <v>371.59294913665076</v>
      </c>
      <c r="L173">
        <f t="shared" si="41"/>
        <v>602.05977594525268</v>
      </c>
      <c r="M173">
        <f t="shared" si="42"/>
        <v>973.65272508190344</v>
      </c>
    </row>
    <row r="174" spans="1:23" x14ac:dyDescent="0.25">
      <c r="A174" s="2">
        <v>45047</v>
      </c>
      <c r="B174">
        <v>221</v>
      </c>
      <c r="C174">
        <v>962</v>
      </c>
      <c r="D174">
        <f t="shared" si="44"/>
        <v>221</v>
      </c>
      <c r="E174">
        <f t="shared" si="49"/>
        <v>406.18207096998964</v>
      </c>
      <c r="G174">
        <f t="shared" si="50"/>
        <v>1.7972235905359166</v>
      </c>
      <c r="H174">
        <f t="shared" si="50"/>
        <v>0.75996948702696576</v>
      </c>
      <c r="J174" s="3">
        <f t="shared" si="35"/>
        <v>45047</v>
      </c>
      <c r="K174">
        <f t="shared" si="36"/>
        <v>397.18641350843757</v>
      </c>
      <c r="L174">
        <f t="shared" si="41"/>
        <v>563.13738988698162</v>
      </c>
      <c r="M174">
        <f t="shared" si="42"/>
        <v>960.32380339541919</v>
      </c>
    </row>
    <row r="175" spans="1:23" x14ac:dyDescent="0.25">
      <c r="A175" s="2">
        <v>45054</v>
      </c>
      <c r="B175">
        <v>190</v>
      </c>
      <c r="C175">
        <v>952</v>
      </c>
      <c r="D175">
        <f t="shared" si="44"/>
        <v>190</v>
      </c>
      <c r="E175">
        <f t="shared" si="49"/>
        <v>403.75951388666959</v>
      </c>
      <c r="G175">
        <f t="shared" si="50"/>
        <v>1.8080069320791321</v>
      </c>
      <c r="H175">
        <f t="shared" si="50"/>
        <v>0.7578439533535507</v>
      </c>
      <c r="J175" s="3">
        <f t="shared" si="35"/>
        <v>45054</v>
      </c>
      <c r="K175">
        <f t="shared" si="36"/>
        <v>343.5213170950351</v>
      </c>
      <c r="L175">
        <f t="shared" si="41"/>
        <v>577.47709245540568</v>
      </c>
      <c r="M175">
        <f t="shared" si="42"/>
        <v>920.99840955044078</v>
      </c>
    </row>
    <row r="176" spans="1:23" x14ac:dyDescent="0.25">
      <c r="A176" s="2">
        <v>45061</v>
      </c>
      <c r="B176">
        <v>219</v>
      </c>
      <c r="C176">
        <v>976</v>
      </c>
      <c r="D176">
        <f t="shared" si="44"/>
        <v>219</v>
      </c>
      <c r="E176">
        <f t="shared" si="49"/>
        <v>401.35140545394592</v>
      </c>
      <c r="G176">
        <f t="shared" si="50"/>
        <v>1.8188549736716069</v>
      </c>
      <c r="H176">
        <f t="shared" si="50"/>
        <v>0.7557243645153876</v>
      </c>
      <c r="J176" s="3">
        <f t="shared" si="35"/>
        <v>45061</v>
      </c>
      <c r="K176">
        <f t="shared" si="36"/>
        <v>398.32923923408191</v>
      </c>
      <c r="L176">
        <f t="shared" si="41"/>
        <v>572.08334393814846</v>
      </c>
      <c r="M176">
        <f t="shared" si="42"/>
        <v>970.41258317223037</v>
      </c>
    </row>
    <row r="177" spans="1:13" x14ac:dyDescent="0.25">
      <c r="A177" s="2">
        <v>45068</v>
      </c>
      <c r="B177">
        <v>209</v>
      </c>
      <c r="C177">
        <v>962</v>
      </c>
      <c r="D177">
        <f t="shared" si="44"/>
        <v>209</v>
      </c>
      <c r="E177">
        <f t="shared" si="49"/>
        <v>398.95765949696414</v>
      </c>
      <c r="G177">
        <f t="shared" si="50"/>
        <v>1.8297681035136366</v>
      </c>
      <c r="H177">
        <f t="shared" si="50"/>
        <v>0.75361070388556206</v>
      </c>
      <c r="J177" s="3">
        <f t="shared" si="35"/>
        <v>45068</v>
      </c>
      <c r="K177">
        <f t="shared" si="36"/>
        <v>382.42153363435006</v>
      </c>
      <c r="L177">
        <f t="shared" si="41"/>
        <v>567.46886002582823</v>
      </c>
      <c r="M177">
        <f t="shared" si="42"/>
        <v>949.89039366017823</v>
      </c>
    </row>
    <row r="178" spans="1:13" x14ac:dyDescent="0.25">
      <c r="A178" s="2">
        <v>45075</v>
      </c>
      <c r="B178">
        <v>189</v>
      </c>
      <c r="C178">
        <v>945</v>
      </c>
      <c r="D178">
        <f t="shared" si="44"/>
        <v>189</v>
      </c>
      <c r="E178">
        <f t="shared" si="49"/>
        <v>396.5781903548351</v>
      </c>
      <c r="G178">
        <f t="shared" si="50"/>
        <v>1.8407467121347185</v>
      </c>
      <c r="H178">
        <f t="shared" si="50"/>
        <v>0.75150295488366314</v>
      </c>
      <c r="J178" s="3">
        <f t="shared" si="35"/>
        <v>45075</v>
      </c>
      <c r="K178">
        <f t="shared" si="36"/>
        <v>347.90112859346181</v>
      </c>
      <c r="L178">
        <f t="shared" si="41"/>
        <v>568.13623389204929</v>
      </c>
      <c r="M178">
        <f t="shared" si="42"/>
        <v>916.03736248551104</v>
      </c>
    </row>
    <row r="179" spans="1:13" x14ac:dyDescent="0.25">
      <c r="A179" s="2">
        <v>45082</v>
      </c>
      <c r="B179">
        <v>208</v>
      </c>
      <c r="C179">
        <v>959</v>
      </c>
      <c r="D179">
        <f t="shared" si="44"/>
        <v>208</v>
      </c>
      <c r="E179">
        <f t="shared" si="49"/>
        <v>394.21291287756969</v>
      </c>
      <c r="G179">
        <f t="shared" si="50"/>
        <v>1.8517911924075268</v>
      </c>
      <c r="H179">
        <f t="shared" si="50"/>
        <v>0.74940110097565293</v>
      </c>
      <c r="J179" s="3">
        <f t="shared" si="35"/>
        <v>45082</v>
      </c>
      <c r="K179">
        <f t="shared" si="36"/>
        <v>385.17256802076554</v>
      </c>
      <c r="L179">
        <f t="shared" si="41"/>
        <v>562.80022683271534</v>
      </c>
      <c r="M179">
        <f t="shared" si="42"/>
        <v>947.97279485348088</v>
      </c>
    </row>
    <row r="180" spans="1:13" x14ac:dyDescent="0.25">
      <c r="A180" s="2">
        <v>45089</v>
      </c>
      <c r="B180">
        <v>200</v>
      </c>
      <c r="C180">
        <v>925</v>
      </c>
      <c r="D180">
        <f t="shared" si="44"/>
        <v>200</v>
      </c>
      <c r="E180">
        <f t="shared" si="49"/>
        <v>391.8617424230315</v>
      </c>
      <c r="G180">
        <f t="shared" si="50"/>
        <v>1.8629019395619719</v>
      </c>
      <c r="H180">
        <f t="shared" si="50"/>
        <v>0.7473051256737373</v>
      </c>
      <c r="J180" s="3">
        <f t="shared" si="35"/>
        <v>45089</v>
      </c>
      <c r="K180">
        <f t="shared" si="36"/>
        <v>372.58038791239437</v>
      </c>
      <c r="L180">
        <f t="shared" si="41"/>
        <v>541.79621611345954</v>
      </c>
      <c r="M180">
        <f t="shared" si="42"/>
        <v>914.37660402585391</v>
      </c>
    </row>
    <row r="181" spans="1:13" x14ac:dyDescent="0.25">
      <c r="A181" s="2">
        <v>45096</v>
      </c>
      <c r="B181">
        <v>202</v>
      </c>
      <c r="C181">
        <v>983</v>
      </c>
      <c r="D181">
        <f t="shared" si="44"/>
        <v>202</v>
      </c>
      <c r="E181">
        <f t="shared" si="49"/>
        <v>389.52459485390807</v>
      </c>
      <c r="G181">
        <f t="shared" si="50"/>
        <v>1.8740793511993437</v>
      </c>
      <c r="H181">
        <f t="shared" si="50"/>
        <v>0.74521501253623601</v>
      </c>
      <c r="J181" s="3">
        <f t="shared" si="35"/>
        <v>45096</v>
      </c>
      <c r="K181">
        <f t="shared" si="36"/>
        <v>378.56402894226744</v>
      </c>
      <c r="L181">
        <f t="shared" si="41"/>
        <v>582.0129247908003</v>
      </c>
      <c r="M181">
        <f t="shared" si="42"/>
        <v>960.57695373306774</v>
      </c>
    </row>
    <row r="182" spans="1:13" x14ac:dyDescent="0.25">
      <c r="A182" s="2">
        <v>45103</v>
      </c>
      <c r="B182">
        <v>214</v>
      </c>
      <c r="C182">
        <v>941</v>
      </c>
      <c r="D182">
        <f t="shared" si="44"/>
        <v>214</v>
      </c>
      <c r="E182">
        <f t="shared" si="49"/>
        <v>387.20138653469985</v>
      </c>
      <c r="G182">
        <f t="shared" si="50"/>
        <v>1.8853238273065398</v>
      </c>
      <c r="H182">
        <f t="shared" si="50"/>
        <v>0.74313074516745414</v>
      </c>
      <c r="J182" s="3">
        <f t="shared" si="35"/>
        <v>45103</v>
      </c>
      <c r="K182">
        <f t="shared" si="36"/>
        <v>403.45929904359951</v>
      </c>
      <c r="L182">
        <f t="shared" si="41"/>
        <v>540.25605173673921</v>
      </c>
      <c r="M182">
        <f t="shared" si="42"/>
        <v>943.71535078033867</v>
      </c>
    </row>
    <row r="183" spans="1:13" x14ac:dyDescent="0.25">
      <c r="A183" s="2">
        <v>45110</v>
      </c>
      <c r="B183">
        <v>194</v>
      </c>
      <c r="C183">
        <v>899</v>
      </c>
      <c r="D183">
        <f t="shared" si="44"/>
        <v>194</v>
      </c>
      <c r="E183">
        <f t="shared" si="49"/>
        <v>384.8920343287275</v>
      </c>
      <c r="G183">
        <f t="shared" si="50"/>
        <v>1.8966357702703791</v>
      </c>
      <c r="H183">
        <f t="shared" si="50"/>
        <v>0.74105230721755344</v>
      </c>
      <c r="J183" s="3">
        <f t="shared" si="35"/>
        <v>45110</v>
      </c>
      <c r="K183">
        <f t="shared" si="36"/>
        <v>367.94733943245353</v>
      </c>
      <c r="L183">
        <f t="shared" si="41"/>
        <v>522.44187658837518</v>
      </c>
      <c r="M183">
        <f t="shared" si="42"/>
        <v>890.38921602082871</v>
      </c>
    </row>
    <row r="184" spans="1:13" x14ac:dyDescent="0.25">
      <c r="A184" s="2">
        <v>45117</v>
      </c>
      <c r="B184">
        <v>205</v>
      </c>
      <c r="C184">
        <v>968</v>
      </c>
      <c r="D184">
        <f t="shared" si="44"/>
        <v>205</v>
      </c>
      <c r="E184">
        <f t="shared" si="49"/>
        <v>382.59645559515656</v>
      </c>
      <c r="G184">
        <f t="shared" si="50"/>
        <v>1.9080155848920013</v>
      </c>
      <c r="H184">
        <f t="shared" si="50"/>
        <v>0.73897968238242384</v>
      </c>
      <c r="J184" s="3">
        <f t="shared" si="35"/>
        <v>45117</v>
      </c>
      <c r="K184">
        <f t="shared" si="36"/>
        <v>391.14319490286027</v>
      </c>
      <c r="L184">
        <f t="shared" si="41"/>
        <v>563.84149765778943</v>
      </c>
      <c r="M184">
        <f t="shared" si="42"/>
        <v>954.98469256064971</v>
      </c>
    </row>
    <row r="185" spans="1:13" x14ac:dyDescent="0.25">
      <c r="A185" s="2">
        <v>45124</v>
      </c>
      <c r="B185">
        <v>187</v>
      </c>
      <c r="C185">
        <v>934</v>
      </c>
      <c r="D185">
        <f t="shared" si="44"/>
        <v>187</v>
      </c>
      <c r="E185">
        <f t="shared" si="49"/>
        <v>380.31456818604033</v>
      </c>
      <c r="G185">
        <f t="shared" si="50"/>
        <v>1.9194636784013532</v>
      </c>
      <c r="H185">
        <f t="shared" si="50"/>
        <v>0.73691285440355569</v>
      </c>
      <c r="J185" s="3">
        <f t="shared" si="35"/>
        <v>45124</v>
      </c>
      <c r="K185">
        <f t="shared" si="36"/>
        <v>358.93970786105308</v>
      </c>
      <c r="L185">
        <f t="shared" si="41"/>
        <v>550.47390223945615</v>
      </c>
      <c r="M185">
        <f t="shared" si="42"/>
        <v>909.41361010050923</v>
      </c>
    </row>
    <row r="186" spans="1:13" x14ac:dyDescent="0.25">
      <c r="A186" s="2">
        <v>45131</v>
      </c>
      <c r="B186">
        <v>173</v>
      </c>
      <c r="C186">
        <v>832</v>
      </c>
      <c r="D186">
        <f t="shared" si="44"/>
        <v>173</v>
      </c>
      <c r="E186">
        <f t="shared" si="49"/>
        <v>378.04629044338003</v>
      </c>
      <c r="G186">
        <f t="shared" si="50"/>
        <v>1.9309804604717613</v>
      </c>
      <c r="H186">
        <f t="shared" si="50"/>
        <v>0.73485180706791242</v>
      </c>
      <c r="J186" s="3">
        <f t="shared" si="35"/>
        <v>45131</v>
      </c>
      <c r="K186">
        <f t="shared" si="36"/>
        <v>334.0596196616147</v>
      </c>
      <c r="L186">
        <f t="shared" si="41"/>
        <v>484.26734085775428</v>
      </c>
      <c r="M186">
        <f t="shared" si="42"/>
        <v>818.32696051936898</v>
      </c>
    </row>
    <row r="187" spans="1:13" x14ac:dyDescent="0.25">
      <c r="A187" s="2">
        <v>45138</v>
      </c>
      <c r="B187">
        <v>165</v>
      </c>
      <c r="C187">
        <v>865</v>
      </c>
      <c r="D187">
        <f t="shared" si="44"/>
        <v>165</v>
      </c>
      <c r="E187">
        <f t="shared" si="49"/>
        <v>375.79154119620279</v>
      </c>
      <c r="G187">
        <f t="shared" si="50"/>
        <v>1.9425663432345919</v>
      </c>
      <c r="H187">
        <f t="shared" si="50"/>
        <v>0.73279652420780295</v>
      </c>
      <c r="J187" s="3">
        <f t="shared" si="35"/>
        <v>45138</v>
      </c>
      <c r="K187">
        <f t="shared" si="36"/>
        <v>320.52344663370764</v>
      </c>
      <c r="L187">
        <f t="shared" si="41"/>
        <v>512.95756694546208</v>
      </c>
      <c r="M187">
        <f t="shared" si="42"/>
        <v>833.48101357916971</v>
      </c>
    </row>
    <row r="188" spans="1:13" x14ac:dyDescent="0.25">
      <c r="A188" s="2">
        <v>45145</v>
      </c>
      <c r="B188">
        <v>188</v>
      </c>
      <c r="C188">
        <v>891</v>
      </c>
      <c r="D188">
        <f t="shared" si="44"/>
        <v>188</v>
      </c>
      <c r="E188">
        <f t="shared" si="49"/>
        <v>373.55023975765687</v>
      </c>
      <c r="G188">
        <f t="shared" si="50"/>
        <v>1.9542217412939995</v>
      </c>
      <c r="H188">
        <f t="shared" si="50"/>
        <v>0.73074698970075513</v>
      </c>
      <c r="J188" s="3">
        <f t="shared" si="35"/>
        <v>45145</v>
      </c>
      <c r="K188">
        <f t="shared" si="36"/>
        <v>367.39368736327191</v>
      </c>
      <c r="L188">
        <f t="shared" si="41"/>
        <v>513.71513375963082</v>
      </c>
      <c r="M188">
        <f t="shared" si="42"/>
        <v>881.10882112290278</v>
      </c>
    </row>
    <row r="189" spans="1:13" x14ac:dyDescent="0.25">
      <c r="A189" s="2">
        <v>45152</v>
      </c>
      <c r="B189">
        <v>235</v>
      </c>
      <c r="C189">
        <v>1032</v>
      </c>
      <c r="D189">
        <f t="shared" si="44"/>
        <v>235</v>
      </c>
      <c r="E189">
        <f t="shared" si="49"/>
        <v>371.32230592212414</v>
      </c>
      <c r="G189">
        <f t="shared" ref="G189:H204" si="51">G188*B$2</f>
        <v>1.9659470717417635</v>
      </c>
      <c r="H189">
        <f t="shared" si="51"/>
        <v>0.72870318746938934</v>
      </c>
      <c r="J189" s="3">
        <f t="shared" si="35"/>
        <v>45152</v>
      </c>
      <c r="K189">
        <f t="shared" si="36"/>
        <v>461.99756185931443</v>
      </c>
      <c r="L189">
        <f t="shared" si="41"/>
        <v>580.77644041310327</v>
      </c>
      <c r="M189">
        <f t="shared" si="42"/>
        <v>1042.7740022724176</v>
      </c>
    </row>
    <row r="190" spans="1:13" x14ac:dyDescent="0.25">
      <c r="A190" s="2">
        <v>45159</v>
      </c>
      <c r="B190">
        <v>194</v>
      </c>
      <c r="C190">
        <v>1038</v>
      </c>
      <c r="D190">
        <f t="shared" si="44"/>
        <v>194</v>
      </c>
      <c r="E190">
        <f t="shared" si="49"/>
        <v>369.10765996235006</v>
      </c>
      <c r="G190">
        <f t="shared" si="51"/>
        <v>1.9777427541722141</v>
      </c>
      <c r="H190">
        <f t="shared" si="51"/>
        <v>0.72666510148129215</v>
      </c>
      <c r="J190" s="3">
        <f t="shared" si="35"/>
        <v>45159</v>
      </c>
      <c r="K190">
        <f t="shared" si="36"/>
        <v>383.68209430940954</v>
      </c>
      <c r="L190">
        <f t="shared" si="41"/>
        <v>613.3053456502106</v>
      </c>
      <c r="M190">
        <f t="shared" si="42"/>
        <v>996.98743995962013</v>
      </c>
    </row>
    <row r="191" spans="1:13" x14ac:dyDescent="0.25">
      <c r="A191" s="2">
        <v>45166</v>
      </c>
      <c r="B191">
        <v>154</v>
      </c>
      <c r="C191">
        <v>874</v>
      </c>
      <c r="D191">
        <f t="shared" si="44"/>
        <v>154</v>
      </c>
      <c r="E191">
        <f t="shared" si="49"/>
        <v>366.90622262659053</v>
      </c>
      <c r="G191">
        <f t="shared" si="51"/>
        <v>1.9896092106972474</v>
      </c>
      <c r="H191">
        <f t="shared" si="51"/>
        <v>0.72463271574889077</v>
      </c>
      <c r="J191" s="3">
        <f t="shared" si="35"/>
        <v>45166</v>
      </c>
      <c r="K191">
        <f t="shared" si="36"/>
        <v>306.39981844737611</v>
      </c>
      <c r="L191">
        <f t="shared" si="41"/>
        <v>521.73555533920137</v>
      </c>
      <c r="M191">
        <f t="shared" si="42"/>
        <v>828.13537378657747</v>
      </c>
    </row>
    <row r="192" spans="1:13" x14ac:dyDescent="0.25">
      <c r="A192" s="2">
        <v>45173</v>
      </c>
      <c r="B192">
        <v>175</v>
      </c>
      <c r="C192">
        <v>865</v>
      </c>
      <c r="D192">
        <f t="shared" si="44"/>
        <v>175</v>
      </c>
      <c r="E192">
        <f t="shared" si="49"/>
        <v>364.71791513577585</v>
      </c>
      <c r="G192">
        <f t="shared" si="51"/>
        <v>2.0015468659614308</v>
      </c>
      <c r="H192">
        <f t="shared" si="51"/>
        <v>0.72260601432932736</v>
      </c>
      <c r="J192" s="3">
        <f t="shared" si="35"/>
        <v>45173</v>
      </c>
      <c r="K192">
        <f t="shared" si="36"/>
        <v>350.27070154325037</v>
      </c>
      <c r="L192">
        <f t="shared" si="41"/>
        <v>498.59814988723588</v>
      </c>
      <c r="M192">
        <f t="shared" si="42"/>
        <v>848.8688514304863</v>
      </c>
    </row>
    <row r="193" spans="1:13" x14ac:dyDescent="0.25">
      <c r="A193" s="2">
        <v>45180</v>
      </c>
      <c r="B193">
        <v>184</v>
      </c>
      <c r="C193">
        <v>914</v>
      </c>
      <c r="D193">
        <f t="shared" si="44"/>
        <v>184</v>
      </c>
      <c r="E193">
        <f t="shared" si="49"/>
        <v>362.54265918069171</v>
      </c>
      <c r="G193">
        <f t="shared" si="51"/>
        <v>2.0135561471571992</v>
      </c>
      <c r="H193">
        <f t="shared" si="51"/>
        <v>0.72058498132433424</v>
      </c>
      <c r="J193" s="3">
        <f t="shared" si="35"/>
        <v>45180</v>
      </c>
      <c r="K193">
        <f t="shared" si="36"/>
        <v>370.49433107692465</v>
      </c>
      <c r="L193">
        <f t="shared" si="41"/>
        <v>526.02703636676404</v>
      </c>
      <c r="M193">
        <f t="shared" si="42"/>
        <v>896.52136744368863</v>
      </c>
    </row>
    <row r="194" spans="1:13" x14ac:dyDescent="0.25">
      <c r="A194" s="2">
        <v>45187</v>
      </c>
      <c r="B194">
        <v>206</v>
      </c>
      <c r="C194">
        <v>970</v>
      </c>
      <c r="D194">
        <f t="shared" si="44"/>
        <v>206</v>
      </c>
      <c r="E194">
        <f t="shared" si="49"/>
        <v>360.38037691917663</v>
      </c>
      <c r="G194">
        <f t="shared" si="51"/>
        <v>2.0256374840401423</v>
      </c>
      <c r="H194">
        <f t="shared" si="51"/>
        <v>0.71856960088010902</v>
      </c>
      <c r="J194" s="3">
        <f t="shared" si="35"/>
        <v>45187</v>
      </c>
      <c r="K194">
        <f t="shared" si="36"/>
        <v>417.28132171226935</v>
      </c>
      <c r="L194">
        <f t="shared" si="41"/>
        <v>548.98717507240326</v>
      </c>
      <c r="M194">
        <f t="shared" si="42"/>
        <v>966.26849678467261</v>
      </c>
    </row>
    <row r="195" spans="1:13" x14ac:dyDescent="0.25">
      <c r="A195" s="2">
        <v>45194</v>
      </c>
      <c r="B195">
        <v>207</v>
      </c>
      <c r="C195">
        <v>922</v>
      </c>
      <c r="D195">
        <f t="shared" si="44"/>
        <v>207</v>
      </c>
      <c r="E195">
        <f t="shared" si="49"/>
        <v>358.23099097333659</v>
      </c>
      <c r="G195">
        <f t="shared" si="51"/>
        <v>2.0377913089443833</v>
      </c>
      <c r="H195">
        <f t="shared" si="51"/>
        <v>0.7165598571871904</v>
      </c>
      <c r="J195" s="3">
        <f t="shared" si="35"/>
        <v>45194</v>
      </c>
      <c r="K195">
        <f t="shared" si="36"/>
        <v>421.82280095148735</v>
      </c>
      <c r="L195">
        <f t="shared" si="41"/>
        <v>512.34029788884118</v>
      </c>
      <c r="M195">
        <f t="shared" si="42"/>
        <v>934.16309884032853</v>
      </c>
    </row>
    <row r="196" spans="1:13" x14ac:dyDescent="0.25">
      <c r="A196" s="2">
        <v>45201</v>
      </c>
      <c r="B196">
        <v>232</v>
      </c>
      <c r="C196">
        <v>981</v>
      </c>
      <c r="D196">
        <f t="shared" si="44"/>
        <v>232</v>
      </c>
      <c r="E196">
        <f t="shared" si="49"/>
        <v>356.09442442677596</v>
      </c>
      <c r="G196">
        <f t="shared" si="51"/>
        <v>2.0500180567980495</v>
      </c>
      <c r="H196">
        <f t="shared" si="51"/>
        <v>0.71455573448033394</v>
      </c>
      <c r="J196" s="3">
        <f t="shared" si="35"/>
        <v>45201</v>
      </c>
      <c r="K196">
        <f t="shared" si="36"/>
        <v>475.60418917714748</v>
      </c>
      <c r="L196">
        <f t="shared" si="41"/>
        <v>535.20224512577011</v>
      </c>
      <c r="M196">
        <f t="shared" si="42"/>
        <v>1010.8064343029175</v>
      </c>
    </row>
    <row r="197" spans="1:13" x14ac:dyDescent="0.25">
      <c r="A197" s="2">
        <v>45208</v>
      </c>
      <c r="B197">
        <v>224</v>
      </c>
      <c r="C197">
        <v>1063</v>
      </c>
      <c r="D197">
        <f t="shared" si="44"/>
        <v>224</v>
      </c>
      <c r="E197">
        <f t="shared" si="49"/>
        <v>353.97060082184487</v>
      </c>
      <c r="G197">
        <f t="shared" si="51"/>
        <v>2.0623181651388376</v>
      </c>
      <c r="H197">
        <f t="shared" si="51"/>
        <v>0.71255721703838848</v>
      </c>
      <c r="J197" s="3">
        <f t="shared" si="35"/>
        <v>45208</v>
      </c>
      <c r="K197">
        <f t="shared" si="36"/>
        <v>461.95926899109963</v>
      </c>
      <c r="L197">
        <f t="shared" si="41"/>
        <v>597.83550509520796</v>
      </c>
      <c r="M197">
        <f t="shared" si="42"/>
        <v>1059.7947740863076</v>
      </c>
    </row>
    <row r="198" spans="1:13" x14ac:dyDescent="0.25">
      <c r="A198" s="2">
        <v>45215</v>
      </c>
      <c r="B198">
        <v>243</v>
      </c>
      <c r="C198">
        <v>1078</v>
      </c>
      <c r="D198">
        <f t="shared" si="44"/>
        <v>243</v>
      </c>
      <c r="E198">
        <f t="shared" si="49"/>
        <v>351.85944415690346</v>
      </c>
      <c r="G198">
        <f t="shared" si="51"/>
        <v>2.0746920741296706</v>
      </c>
      <c r="H198">
        <f t="shared" si="51"/>
        <v>0.71056428918417291</v>
      </c>
      <c r="J198" s="3">
        <f t="shared" si="35"/>
        <v>45215</v>
      </c>
      <c r="K198">
        <f t="shared" si="36"/>
        <v>504.15017401350997</v>
      </c>
      <c r="L198">
        <f t="shared" si="41"/>
        <v>593.3211814687844</v>
      </c>
      <c r="M198">
        <f t="shared" si="42"/>
        <v>1097.4713554822943</v>
      </c>
    </row>
    <row r="199" spans="1:13" x14ac:dyDescent="0.25">
      <c r="A199" s="2">
        <v>45222</v>
      </c>
      <c r="B199">
        <v>216</v>
      </c>
      <c r="C199">
        <v>1041</v>
      </c>
      <c r="D199">
        <f t="shared" si="44"/>
        <v>216</v>
      </c>
      <c r="E199">
        <f t="shared" si="49"/>
        <v>349.76087888360183</v>
      </c>
      <c r="G199">
        <f t="shared" si="51"/>
        <v>2.0871402265744488</v>
      </c>
      <c r="H199">
        <f t="shared" si="51"/>
        <v>0.70857693528435306</v>
      </c>
      <c r="J199" s="3">
        <f t="shared" si="35"/>
        <v>45222</v>
      </c>
      <c r="K199">
        <f t="shared" si="36"/>
        <v>450.82228894008091</v>
      </c>
      <c r="L199">
        <f t="shared" si="41"/>
        <v>584.57597160959131</v>
      </c>
      <c r="M199">
        <f t="shared" si="42"/>
        <v>1035.3982605496722</v>
      </c>
    </row>
    <row r="200" spans="1:13" x14ac:dyDescent="0.25">
      <c r="A200" s="2">
        <v>45229</v>
      </c>
      <c r="B200">
        <v>212</v>
      </c>
      <c r="C200">
        <v>1033</v>
      </c>
      <c r="D200">
        <f t="shared" si="44"/>
        <v>212</v>
      </c>
      <c r="E200">
        <f t="shared" si="49"/>
        <v>347.67482990417676</v>
      </c>
      <c r="G200">
        <f t="shared" si="51"/>
        <v>2.0996630679338955</v>
      </c>
      <c r="H200">
        <f t="shared" si="51"/>
        <v>0.70659513974931909</v>
      </c>
      <c r="J200" s="3">
        <f t="shared" si="35"/>
        <v>45229</v>
      </c>
      <c r="K200">
        <f t="shared" si="36"/>
        <v>445.12857040198583</v>
      </c>
      <c r="L200">
        <f t="shared" si="41"/>
        <v>580.11460973419094</v>
      </c>
      <c r="M200">
        <f t="shared" si="42"/>
        <v>1025.2431801361768</v>
      </c>
    </row>
    <row r="201" spans="1:13" x14ac:dyDescent="0.25">
      <c r="A201" s="2">
        <v>45236</v>
      </c>
      <c r="B201">
        <v>206</v>
      </c>
      <c r="C201">
        <v>1031</v>
      </c>
      <c r="D201">
        <f t="shared" si="44"/>
        <v>206</v>
      </c>
      <c r="E201">
        <f t="shared" si="49"/>
        <v>345.60122256876417</v>
      </c>
      <c r="G201">
        <f t="shared" si="51"/>
        <v>2.1122610463414988</v>
      </c>
      <c r="H201">
        <f t="shared" si="51"/>
        <v>0.7046188870330633</v>
      </c>
      <c r="J201" s="3">
        <f t="shared" ref="J201:J249" si="52">A201</f>
        <v>45236</v>
      </c>
      <c r="K201">
        <f t="shared" ref="K201:K249" si="53">B201*G201</f>
        <v>435.12577554634873</v>
      </c>
      <c r="L201">
        <f t="shared" si="41"/>
        <v>581.31058180227717</v>
      </c>
      <c r="M201">
        <f t="shared" si="42"/>
        <v>1016.436357348626</v>
      </c>
    </row>
    <row r="202" spans="1:13" x14ac:dyDescent="0.25">
      <c r="A202" s="2">
        <v>45243</v>
      </c>
      <c r="B202">
        <v>245</v>
      </c>
      <c r="C202">
        <v>1130</v>
      </c>
      <c r="D202">
        <f t="shared" si="44"/>
        <v>245</v>
      </c>
      <c r="E202">
        <f t="shared" si="49"/>
        <v>343.53998267272783</v>
      </c>
      <c r="G202">
        <f t="shared" si="51"/>
        <v>2.1249346126195476</v>
      </c>
      <c r="H202">
        <f t="shared" si="51"/>
        <v>0.7026481616330581</v>
      </c>
      <c r="J202" s="3">
        <f t="shared" si="52"/>
        <v>45243</v>
      </c>
      <c r="K202">
        <f t="shared" si="53"/>
        <v>520.60898009178914</v>
      </c>
      <c r="L202">
        <f t="shared" ref="L202:L249" si="54">(C202-B202)*H202</f>
        <v>621.84362304525644</v>
      </c>
      <c r="M202">
        <f t="shared" ref="M202:M249" si="55">SUM(K202:L202)</f>
        <v>1142.4526031370456</v>
      </c>
    </row>
    <row r="203" spans="1:13" x14ac:dyDescent="0.25">
      <c r="A203" s="2">
        <v>45250</v>
      </c>
      <c r="B203">
        <v>245</v>
      </c>
      <c r="C203">
        <v>1102</v>
      </c>
      <c r="D203">
        <f t="shared" si="44"/>
        <v>245</v>
      </c>
      <c r="E203">
        <f t="shared" si="49"/>
        <v>341.49103645400379</v>
      </c>
      <c r="G203">
        <f t="shared" si="51"/>
        <v>2.1376842202952648</v>
      </c>
      <c r="H203">
        <f t="shared" si="51"/>
        <v>0.70068294809013432</v>
      </c>
      <c r="J203" s="3">
        <f t="shared" si="52"/>
        <v>45250</v>
      </c>
      <c r="K203">
        <f t="shared" si="53"/>
        <v>523.73263397233984</v>
      </c>
      <c r="L203">
        <f t="shared" si="54"/>
        <v>600.48528651324511</v>
      </c>
      <c r="M203">
        <f t="shared" si="55"/>
        <v>1124.217920485585</v>
      </c>
    </row>
    <row r="204" spans="1:13" x14ac:dyDescent="0.25">
      <c r="A204" s="2">
        <v>45257</v>
      </c>
      <c r="B204">
        <v>229</v>
      </c>
      <c r="C204">
        <v>1111</v>
      </c>
      <c r="D204">
        <f t="shared" ref="D204:D249" si="56">B204</f>
        <v>229</v>
      </c>
      <c r="E204">
        <f t="shared" si="49"/>
        <v>339.45431059046103</v>
      </c>
      <c r="G204">
        <f t="shared" si="51"/>
        <v>2.1505103256170366</v>
      </c>
      <c r="H204">
        <f t="shared" si="51"/>
        <v>0.6987232309883602</v>
      </c>
      <c r="J204" s="3">
        <f t="shared" si="52"/>
        <v>45257</v>
      </c>
      <c r="K204">
        <f t="shared" si="53"/>
        <v>492.46686456630135</v>
      </c>
      <c r="L204">
        <f t="shared" si="54"/>
        <v>616.27388973173368</v>
      </c>
      <c r="M204">
        <f t="shared" si="55"/>
        <v>1108.740754298035</v>
      </c>
    </row>
    <row r="205" spans="1:13" x14ac:dyDescent="0.25">
      <c r="A205" s="2">
        <v>45264</v>
      </c>
      <c r="B205">
        <v>271</v>
      </c>
      <c r="C205">
        <v>1206</v>
      </c>
      <c r="D205">
        <f t="shared" si="56"/>
        <v>271</v>
      </c>
      <c r="E205">
        <f t="shared" ref="E205:E236" si="57">E204/uvax_factor</f>
        <v>337.42973219727736</v>
      </c>
      <c r="G205">
        <f t="shared" ref="G205:H220" si="58">G204*B$2</f>
        <v>2.1634133875707389</v>
      </c>
      <c r="H205">
        <f t="shared" si="58"/>
        <v>0.69676899495492006</v>
      </c>
      <c r="J205" s="3">
        <f t="shared" si="52"/>
        <v>45264</v>
      </c>
      <c r="K205">
        <f t="shared" si="53"/>
        <v>586.28502803167021</v>
      </c>
      <c r="L205">
        <f t="shared" si="54"/>
        <v>651.47901028285025</v>
      </c>
      <c r="M205">
        <f t="shared" si="55"/>
        <v>1237.7640383145203</v>
      </c>
    </row>
    <row r="206" spans="1:13" x14ac:dyDescent="0.25">
      <c r="A206" s="2">
        <v>45271</v>
      </c>
      <c r="B206">
        <v>251</v>
      </c>
      <c r="C206">
        <v>1202</v>
      </c>
      <c r="D206">
        <f t="shared" si="56"/>
        <v>251</v>
      </c>
      <c r="E206">
        <f t="shared" si="57"/>
        <v>335.41722882433135</v>
      </c>
      <c r="G206">
        <f t="shared" si="58"/>
        <v>2.1763938678961634</v>
      </c>
      <c r="H206">
        <f t="shared" si="58"/>
        <v>0.69482022465999416</v>
      </c>
      <c r="J206" s="3">
        <f t="shared" si="52"/>
        <v>45271</v>
      </c>
      <c r="K206">
        <f t="shared" si="53"/>
        <v>546.27486084193697</v>
      </c>
      <c r="L206">
        <f t="shared" si="54"/>
        <v>660.77403365165446</v>
      </c>
      <c r="M206">
        <f t="shared" si="55"/>
        <v>1207.0488944935914</v>
      </c>
    </row>
    <row r="207" spans="1:13" x14ac:dyDescent="0.25">
      <c r="A207" s="2">
        <v>45278</v>
      </c>
      <c r="B207">
        <v>270</v>
      </c>
      <c r="C207">
        <v>1191</v>
      </c>
      <c r="D207">
        <f t="shared" si="56"/>
        <v>270</v>
      </c>
      <c r="E207">
        <f t="shared" si="57"/>
        <v>333.41672845360966</v>
      </c>
      <c r="G207">
        <f t="shared" si="58"/>
        <v>2.1894522311035405</v>
      </c>
      <c r="H207">
        <f t="shared" si="58"/>
        <v>0.69287690481663811</v>
      </c>
      <c r="J207" s="3">
        <f t="shared" si="52"/>
        <v>45278</v>
      </c>
      <c r="K207">
        <f t="shared" si="53"/>
        <v>591.1521023979559</v>
      </c>
      <c r="L207">
        <f t="shared" si="54"/>
        <v>638.13962933612368</v>
      </c>
      <c r="M207">
        <f t="shared" si="55"/>
        <v>1229.2917317340796</v>
      </c>
    </row>
    <row r="208" spans="1:13" x14ac:dyDescent="0.25">
      <c r="A208" s="2">
        <v>45285</v>
      </c>
      <c r="B208">
        <v>291</v>
      </c>
      <c r="C208">
        <v>1242</v>
      </c>
      <c r="D208">
        <f t="shared" si="56"/>
        <v>291</v>
      </c>
      <c r="E208">
        <f t="shared" si="57"/>
        <v>331.42815949662986</v>
      </c>
      <c r="G208">
        <f t="shared" si="58"/>
        <v>2.2025889444901616</v>
      </c>
      <c r="H208">
        <f t="shared" si="58"/>
        <v>0.69093902018066311</v>
      </c>
      <c r="J208" s="3">
        <f t="shared" si="52"/>
        <v>45285</v>
      </c>
      <c r="K208">
        <f t="shared" si="53"/>
        <v>640.95338284663706</v>
      </c>
      <c r="L208">
        <f t="shared" si="54"/>
        <v>657.08300819181056</v>
      </c>
      <c r="M208">
        <f t="shared" si="55"/>
        <v>1298.0363910384476</v>
      </c>
    </row>
    <row r="209" spans="1:13" x14ac:dyDescent="0.25">
      <c r="A209" s="2">
        <v>45292</v>
      </c>
      <c r="B209">
        <v>239</v>
      </c>
      <c r="C209">
        <v>1104</v>
      </c>
      <c r="D209">
        <f t="shared" si="56"/>
        <v>239</v>
      </c>
      <c r="E209">
        <f t="shared" si="57"/>
        <v>329.45145079187859</v>
      </c>
      <c r="G209">
        <f t="shared" si="58"/>
        <v>2.2158044781571027</v>
      </c>
      <c r="H209">
        <f t="shared" si="58"/>
        <v>0.68900655555051638</v>
      </c>
      <c r="J209" s="3">
        <f t="shared" si="52"/>
        <v>45292</v>
      </c>
      <c r="K209">
        <f t="shared" si="53"/>
        <v>529.57727027954752</v>
      </c>
      <c r="L209">
        <f t="shared" si="54"/>
        <v>595.99067055119667</v>
      </c>
      <c r="M209">
        <f t="shared" si="55"/>
        <v>1125.5679408307442</v>
      </c>
    </row>
    <row r="210" spans="1:13" x14ac:dyDescent="0.25">
      <c r="A210" s="2">
        <v>45299</v>
      </c>
      <c r="B210">
        <v>210</v>
      </c>
      <c r="C210">
        <v>1051</v>
      </c>
      <c r="D210">
        <f t="shared" si="56"/>
        <v>210</v>
      </c>
      <c r="E210">
        <f t="shared" si="57"/>
        <v>327.48653160226502</v>
      </c>
      <c r="G210">
        <f t="shared" si="58"/>
        <v>2.2290993050260455</v>
      </c>
      <c r="H210">
        <f t="shared" si="58"/>
        <v>0.68707949576716176</v>
      </c>
      <c r="J210" s="3">
        <f t="shared" si="52"/>
        <v>45299</v>
      </c>
      <c r="K210">
        <f t="shared" si="53"/>
        <v>468.11085405546953</v>
      </c>
      <c r="L210">
        <f t="shared" si="54"/>
        <v>577.83385594018307</v>
      </c>
      <c r="M210">
        <f t="shared" si="55"/>
        <v>1045.9447099956526</v>
      </c>
    </row>
    <row r="211" spans="1:13" x14ac:dyDescent="0.25">
      <c r="A211" s="2">
        <v>45306</v>
      </c>
      <c r="B211">
        <v>240</v>
      </c>
      <c r="C211">
        <v>1068</v>
      </c>
      <c r="D211">
        <f t="shared" si="56"/>
        <v>240</v>
      </c>
      <c r="E211">
        <f t="shared" si="57"/>
        <v>325.53333161258951</v>
      </c>
      <c r="G211">
        <f t="shared" si="58"/>
        <v>2.2424739008562016</v>
      </c>
      <c r="H211">
        <f t="shared" si="58"/>
        <v>0.685157825713961</v>
      </c>
      <c r="J211" s="3">
        <f t="shared" si="52"/>
        <v>45306</v>
      </c>
      <c r="K211">
        <f t="shared" si="53"/>
        <v>538.19373620548834</v>
      </c>
      <c r="L211">
        <f t="shared" si="54"/>
        <v>567.31067969115975</v>
      </c>
      <c r="M211">
        <f t="shared" si="55"/>
        <v>1105.504415896648</v>
      </c>
    </row>
    <row r="212" spans="1:13" x14ac:dyDescent="0.25">
      <c r="A212" s="2">
        <v>45313</v>
      </c>
      <c r="B212">
        <v>208</v>
      </c>
      <c r="C212">
        <v>1087</v>
      </c>
      <c r="D212">
        <f t="shared" si="56"/>
        <v>208</v>
      </c>
      <c r="E212">
        <f t="shared" si="57"/>
        <v>323.59178092702734</v>
      </c>
      <c r="G212">
        <f t="shared" si="58"/>
        <v>2.2559287442613387</v>
      </c>
      <c r="H212">
        <f t="shared" si="58"/>
        <v>0.68324153031655488</v>
      </c>
      <c r="J212" s="3">
        <f t="shared" si="52"/>
        <v>45313</v>
      </c>
      <c r="K212">
        <f t="shared" si="53"/>
        <v>469.23317880635847</v>
      </c>
      <c r="L212">
        <f t="shared" si="54"/>
        <v>600.56930514825171</v>
      </c>
      <c r="M212">
        <f t="shared" si="55"/>
        <v>1069.8024839546101</v>
      </c>
    </row>
    <row r="213" spans="1:13" x14ac:dyDescent="0.25">
      <c r="A213" s="2">
        <v>45320</v>
      </c>
      <c r="B213">
        <v>227</v>
      </c>
      <c r="C213">
        <v>1088</v>
      </c>
      <c r="D213">
        <f t="shared" si="56"/>
        <v>227</v>
      </c>
      <c r="E213">
        <f t="shared" si="57"/>
        <v>321.6618100666276</v>
      </c>
      <c r="G213">
        <f t="shared" si="58"/>
        <v>2.2694643167269066</v>
      </c>
      <c r="H213">
        <f t="shared" si="58"/>
        <v>0.68133059454274547</v>
      </c>
      <c r="J213" s="3">
        <f t="shared" si="52"/>
        <v>45320</v>
      </c>
      <c r="K213">
        <f t="shared" si="53"/>
        <v>515.16839989700782</v>
      </c>
      <c r="L213">
        <f t="shared" si="54"/>
        <v>586.62564190130388</v>
      </c>
      <c r="M213">
        <f t="shared" si="55"/>
        <v>1101.7940417983118</v>
      </c>
    </row>
    <row r="214" spans="1:13" x14ac:dyDescent="0.25">
      <c r="A214" s="2">
        <v>45327</v>
      </c>
      <c r="B214">
        <v>236</v>
      </c>
      <c r="C214">
        <v>1190</v>
      </c>
      <c r="D214">
        <f t="shared" si="56"/>
        <v>236</v>
      </c>
      <c r="E214">
        <f t="shared" si="57"/>
        <v>319.74334996682666</v>
      </c>
      <c r="G214">
        <f t="shared" si="58"/>
        <v>2.2830811026272682</v>
      </c>
      <c r="H214">
        <f t="shared" si="58"/>
        <v>0.67942500340237766</v>
      </c>
      <c r="J214" s="3">
        <f t="shared" si="52"/>
        <v>45327</v>
      </c>
      <c r="K214">
        <f t="shared" si="53"/>
        <v>538.80714022003531</v>
      </c>
      <c r="L214">
        <f t="shared" si="54"/>
        <v>648.17145324586829</v>
      </c>
      <c r="M214">
        <f t="shared" si="55"/>
        <v>1186.9785934659035</v>
      </c>
    </row>
    <row r="215" spans="1:13" x14ac:dyDescent="0.25">
      <c r="A215" s="2">
        <v>45334</v>
      </c>
      <c r="B215">
        <v>221</v>
      </c>
      <c r="C215">
        <v>1079</v>
      </c>
      <c r="D215">
        <f t="shared" si="56"/>
        <v>221</v>
      </c>
      <c r="E215">
        <f t="shared" si="57"/>
        <v>317.83633197497682</v>
      </c>
      <c r="G215">
        <f t="shared" si="58"/>
        <v>2.2967795892430316</v>
      </c>
      <c r="H215">
        <f t="shared" si="58"/>
        <v>0.6775247419472219</v>
      </c>
      <c r="J215" s="3">
        <f t="shared" si="52"/>
        <v>45334</v>
      </c>
      <c r="K215">
        <f t="shared" si="53"/>
        <v>507.58828922270999</v>
      </c>
      <c r="L215">
        <f t="shared" si="54"/>
        <v>581.31622859071638</v>
      </c>
      <c r="M215">
        <f t="shared" si="55"/>
        <v>1088.9045178134263</v>
      </c>
    </row>
    <row r="216" spans="1:13" x14ac:dyDescent="0.25">
      <c r="A216" s="2">
        <v>45341</v>
      </c>
      <c r="B216">
        <v>216</v>
      </c>
      <c r="C216">
        <v>1062</v>
      </c>
      <c r="D216">
        <f t="shared" si="56"/>
        <v>216</v>
      </c>
      <c r="E216">
        <f t="shared" si="57"/>
        <v>315.94068784788948</v>
      </c>
      <c r="G216">
        <f t="shared" si="58"/>
        <v>2.3105602667784897</v>
      </c>
      <c r="H216">
        <f t="shared" si="58"/>
        <v>0.67562979527085676</v>
      </c>
      <c r="J216" s="3">
        <f t="shared" si="52"/>
        <v>45341</v>
      </c>
      <c r="K216">
        <f t="shared" si="53"/>
        <v>499.08101762415379</v>
      </c>
      <c r="L216">
        <f t="shared" si="54"/>
        <v>571.58280679914481</v>
      </c>
      <c r="M216">
        <f t="shared" si="55"/>
        <v>1070.6638244232986</v>
      </c>
    </row>
    <row r="217" spans="1:13" x14ac:dyDescent="0.25">
      <c r="A217" s="2">
        <v>45348</v>
      </c>
      <c r="B217">
        <v>194</v>
      </c>
      <c r="C217">
        <v>978</v>
      </c>
      <c r="D217">
        <f t="shared" si="56"/>
        <v>194</v>
      </c>
      <c r="E217">
        <f t="shared" si="57"/>
        <v>314.05634974939312</v>
      </c>
      <c r="G217">
        <f t="shared" si="58"/>
        <v>2.3244236283791606</v>
      </c>
      <c r="H217">
        <f t="shared" si="58"/>
        <v>0.67374014850855224</v>
      </c>
      <c r="J217" s="3">
        <f t="shared" si="52"/>
        <v>45348</v>
      </c>
      <c r="K217">
        <f t="shared" si="53"/>
        <v>450.93818390555714</v>
      </c>
      <c r="L217">
        <f t="shared" si="54"/>
        <v>528.21227643070495</v>
      </c>
      <c r="M217">
        <f t="shared" si="55"/>
        <v>979.15046033626209</v>
      </c>
    </row>
    <row r="218" spans="1:13" x14ac:dyDescent="0.25">
      <c r="A218" s="2">
        <v>45355</v>
      </c>
      <c r="B218">
        <v>175</v>
      </c>
      <c r="C218">
        <v>908</v>
      </c>
      <c r="D218">
        <f t="shared" si="56"/>
        <v>175</v>
      </c>
      <c r="E218">
        <f t="shared" si="57"/>
        <v>312.18325024790568</v>
      </c>
      <c r="G218">
        <f t="shared" si="58"/>
        <v>2.3383701701494357</v>
      </c>
      <c r="H218">
        <f t="shared" si="58"/>
        <v>0.67185578683715297</v>
      </c>
      <c r="J218" s="3">
        <f t="shared" si="52"/>
        <v>45355</v>
      </c>
      <c r="K218">
        <f t="shared" si="53"/>
        <v>409.21477977615126</v>
      </c>
      <c r="L218">
        <f t="shared" si="54"/>
        <v>492.47029175163311</v>
      </c>
      <c r="M218">
        <f t="shared" si="55"/>
        <v>901.68507152778443</v>
      </c>
    </row>
    <row r="219" spans="1:13" x14ac:dyDescent="0.25">
      <c r="A219" s="2">
        <v>45362</v>
      </c>
      <c r="B219">
        <v>188</v>
      </c>
      <c r="C219">
        <v>921</v>
      </c>
      <c r="D219">
        <f t="shared" si="56"/>
        <v>188</v>
      </c>
      <c r="E219">
        <f t="shared" si="57"/>
        <v>310.32132231402153</v>
      </c>
      <c r="G219">
        <f t="shared" si="58"/>
        <v>2.3524003911703324</v>
      </c>
      <c r="H219">
        <f t="shared" si="58"/>
        <v>0.66997669547496197</v>
      </c>
      <c r="J219" s="3">
        <f t="shared" si="52"/>
        <v>45362</v>
      </c>
      <c r="K219">
        <f t="shared" si="53"/>
        <v>442.25127354002251</v>
      </c>
      <c r="L219">
        <f t="shared" si="54"/>
        <v>491.09291778314713</v>
      </c>
      <c r="M219">
        <f t="shared" si="55"/>
        <v>933.34419132316964</v>
      </c>
    </row>
    <row r="220" spans="1:13" x14ac:dyDescent="0.25">
      <c r="A220" s="2">
        <v>45369</v>
      </c>
      <c r="B220">
        <v>164</v>
      </c>
      <c r="C220">
        <v>904</v>
      </c>
      <c r="D220">
        <f t="shared" si="56"/>
        <v>164</v>
      </c>
      <c r="E220">
        <f t="shared" si="57"/>
        <v>308.47049931811284</v>
      </c>
      <c r="G220">
        <f t="shared" si="58"/>
        <v>2.3665147935173545</v>
      </c>
      <c r="H220">
        <f t="shared" si="58"/>
        <v>0.66810285968162464</v>
      </c>
      <c r="J220" s="3">
        <f t="shared" si="52"/>
        <v>45369</v>
      </c>
      <c r="K220">
        <f t="shared" si="53"/>
        <v>388.10842613684616</v>
      </c>
      <c r="L220">
        <f t="shared" si="54"/>
        <v>494.39611616440226</v>
      </c>
      <c r="M220">
        <f t="shared" si="55"/>
        <v>882.50454230124842</v>
      </c>
    </row>
    <row r="221" spans="1:13" x14ac:dyDescent="0.25">
      <c r="A221" s="2">
        <v>45376</v>
      </c>
      <c r="B221">
        <v>171</v>
      </c>
      <c r="C221">
        <v>955</v>
      </c>
      <c r="D221">
        <f t="shared" si="56"/>
        <v>171</v>
      </c>
      <c r="E221">
        <f t="shared" si="57"/>
        <v>306.63071502794514</v>
      </c>
      <c r="G221">
        <f t="shared" ref="G221:H236" si="59">G220*B$2</f>
        <v>2.3807138822784588</v>
      </c>
      <c r="H221">
        <f t="shared" si="59"/>
        <v>0.66623426475801317</v>
      </c>
      <c r="J221" s="3">
        <f t="shared" si="52"/>
        <v>45376</v>
      </c>
      <c r="K221">
        <f t="shared" si="53"/>
        <v>407.10207386961645</v>
      </c>
      <c r="L221">
        <f t="shared" si="54"/>
        <v>522.32766357028231</v>
      </c>
      <c r="M221">
        <f t="shared" si="55"/>
        <v>929.42973743989876</v>
      </c>
    </row>
    <row r="222" spans="1:13" x14ac:dyDescent="0.25">
      <c r="A222" s="2">
        <v>45383</v>
      </c>
      <c r="B222">
        <v>185</v>
      </c>
      <c r="C222">
        <v>948</v>
      </c>
      <c r="D222">
        <f t="shared" si="56"/>
        <v>185</v>
      </c>
      <c r="E222">
        <f t="shared" si="57"/>
        <v>304.80190360630729</v>
      </c>
      <c r="G222">
        <f t="shared" si="59"/>
        <v>2.3949981655721295</v>
      </c>
      <c r="H222">
        <f t="shared" si="59"/>
        <v>0.66437089604611144</v>
      </c>
      <c r="J222" s="3">
        <f t="shared" si="52"/>
        <v>45383</v>
      </c>
      <c r="K222">
        <f t="shared" si="53"/>
        <v>443.07466063084394</v>
      </c>
      <c r="L222">
        <f t="shared" si="54"/>
        <v>506.91499368318301</v>
      </c>
      <c r="M222">
        <f t="shared" si="55"/>
        <v>949.98965431402689</v>
      </c>
    </row>
    <row r="223" spans="1:13" x14ac:dyDescent="0.25">
      <c r="A223" s="2">
        <v>45390</v>
      </c>
      <c r="B223">
        <v>190</v>
      </c>
      <c r="C223">
        <v>935</v>
      </c>
      <c r="D223">
        <f t="shared" si="56"/>
        <v>190</v>
      </c>
      <c r="E223">
        <f t="shared" si="57"/>
        <v>302.98399960865538</v>
      </c>
      <c r="G223">
        <f t="shared" si="59"/>
        <v>2.4093681545655623</v>
      </c>
      <c r="H223">
        <f t="shared" si="59"/>
        <v>0.66251273892889972</v>
      </c>
      <c r="J223" s="3">
        <f t="shared" si="52"/>
        <v>45390</v>
      </c>
      <c r="K223">
        <f t="shared" si="53"/>
        <v>457.77994936745682</v>
      </c>
      <c r="L223">
        <f t="shared" si="54"/>
        <v>493.5719905020303</v>
      </c>
      <c r="M223">
        <f t="shared" si="55"/>
        <v>951.35193986948707</v>
      </c>
    </row>
    <row r="224" spans="1:13" x14ac:dyDescent="0.25">
      <c r="A224" s="2">
        <v>45397</v>
      </c>
      <c r="B224">
        <v>192</v>
      </c>
      <c r="C224">
        <v>913</v>
      </c>
      <c r="D224">
        <f t="shared" si="56"/>
        <v>192</v>
      </c>
      <c r="E224">
        <f t="shared" si="57"/>
        <v>301.17693798077073</v>
      </c>
      <c r="G224">
        <f t="shared" si="59"/>
        <v>2.4238243634929555</v>
      </c>
      <c r="H224">
        <f t="shared" si="59"/>
        <v>0.66065977883024007</v>
      </c>
      <c r="J224" s="3">
        <f t="shared" si="52"/>
        <v>45397</v>
      </c>
      <c r="K224">
        <f t="shared" si="53"/>
        <v>465.37427779064745</v>
      </c>
      <c r="L224">
        <f t="shared" si="54"/>
        <v>476.3357005366031</v>
      </c>
      <c r="M224">
        <f t="shared" si="55"/>
        <v>941.70997832725061</v>
      </c>
    </row>
    <row r="225" spans="1:13" x14ac:dyDescent="0.25">
      <c r="A225" s="2">
        <v>45404</v>
      </c>
      <c r="B225">
        <v>158</v>
      </c>
      <c r="C225">
        <v>842</v>
      </c>
      <c r="D225">
        <f t="shared" si="56"/>
        <v>158</v>
      </c>
      <c r="E225">
        <f t="shared" si="57"/>
        <v>299.38065405643215</v>
      </c>
      <c r="G225">
        <f t="shared" si="59"/>
        <v>2.4383673096739131</v>
      </c>
      <c r="H225">
        <f t="shared" si="59"/>
        <v>0.65881200121476224</v>
      </c>
      <c r="J225" s="3">
        <f t="shared" si="52"/>
        <v>45404</v>
      </c>
      <c r="K225">
        <f t="shared" si="53"/>
        <v>385.26203492847827</v>
      </c>
      <c r="L225">
        <f t="shared" si="54"/>
        <v>450.62740883089737</v>
      </c>
      <c r="M225">
        <f t="shared" si="55"/>
        <v>835.88944375937558</v>
      </c>
    </row>
    <row r="226" spans="1:13" x14ac:dyDescent="0.25">
      <c r="A226" s="2">
        <v>45411</v>
      </c>
      <c r="B226">
        <v>175</v>
      </c>
      <c r="C226">
        <v>866</v>
      </c>
      <c r="D226">
        <f t="shared" si="56"/>
        <v>175</v>
      </c>
      <c r="E226">
        <f t="shared" si="57"/>
        <v>297.59508355510155</v>
      </c>
      <c r="G226">
        <f t="shared" si="59"/>
        <v>2.4529975135319568</v>
      </c>
      <c r="H226">
        <f t="shared" si="59"/>
        <v>0.65696939158774936</v>
      </c>
      <c r="J226" s="3">
        <f t="shared" si="52"/>
        <v>45411</v>
      </c>
      <c r="K226">
        <f t="shared" si="53"/>
        <v>429.27456486809245</v>
      </c>
      <c r="L226">
        <f t="shared" si="54"/>
        <v>453.96584958713481</v>
      </c>
      <c r="M226">
        <f t="shared" si="55"/>
        <v>883.24041445522721</v>
      </c>
    </row>
    <row r="227" spans="1:13" x14ac:dyDescent="0.25">
      <c r="A227" s="2">
        <v>45418</v>
      </c>
      <c r="B227">
        <v>186</v>
      </c>
      <c r="C227">
        <v>800</v>
      </c>
      <c r="D227">
        <f t="shared" si="56"/>
        <v>186</v>
      </c>
      <c r="E227">
        <f t="shared" si="57"/>
        <v>295.8201625796238</v>
      </c>
      <c r="G227">
        <f t="shared" si="59"/>
        <v>2.4677154986131487</v>
      </c>
      <c r="H227">
        <f t="shared" si="59"/>
        <v>0.65513193549502446</v>
      </c>
      <c r="J227" s="3">
        <f t="shared" si="52"/>
        <v>45418</v>
      </c>
      <c r="K227">
        <f t="shared" si="53"/>
        <v>458.99508274204567</v>
      </c>
      <c r="L227">
        <f t="shared" si="54"/>
        <v>402.25100839394503</v>
      </c>
      <c r="M227">
        <f t="shared" si="55"/>
        <v>861.2460911359907</v>
      </c>
    </row>
    <row r="228" spans="1:13" x14ac:dyDescent="0.25">
      <c r="A228" s="2">
        <v>45425</v>
      </c>
      <c r="B228">
        <v>181</v>
      </c>
      <c r="C228">
        <v>871</v>
      </c>
      <c r="D228">
        <f t="shared" si="56"/>
        <v>181</v>
      </c>
      <c r="E228">
        <f t="shared" si="57"/>
        <v>294.05582761394015</v>
      </c>
      <c r="G228">
        <f t="shared" si="59"/>
        <v>2.4825217916048277</v>
      </c>
      <c r="H228">
        <f t="shared" si="59"/>
        <v>0.6532996185228368</v>
      </c>
      <c r="J228" s="3">
        <f t="shared" si="52"/>
        <v>45425</v>
      </c>
      <c r="K228">
        <f t="shared" si="53"/>
        <v>449.33644428047381</v>
      </c>
      <c r="L228">
        <f t="shared" si="54"/>
        <v>450.7767367807574</v>
      </c>
      <c r="M228">
        <f t="shared" si="55"/>
        <v>900.11318106123122</v>
      </c>
    </row>
    <row r="229" spans="1:13" x14ac:dyDescent="0.25">
      <c r="A229" s="2">
        <v>45432</v>
      </c>
      <c r="B229">
        <v>190</v>
      </c>
      <c r="C229">
        <v>860</v>
      </c>
      <c r="D229">
        <f t="shared" si="56"/>
        <v>190</v>
      </c>
      <c r="E229">
        <f t="shared" si="57"/>
        <v>292.30201552081525</v>
      </c>
      <c r="G229">
        <f t="shared" si="59"/>
        <v>2.4974169223544567</v>
      </c>
      <c r="H229">
        <f t="shared" si="59"/>
        <v>0.65147242629774926</v>
      </c>
      <c r="J229" s="3">
        <f t="shared" si="52"/>
        <v>45432</v>
      </c>
      <c r="K229">
        <f t="shared" si="53"/>
        <v>474.50921524734679</v>
      </c>
      <c r="L229">
        <f t="shared" si="54"/>
        <v>436.486525619492</v>
      </c>
      <c r="M229">
        <f t="shared" si="55"/>
        <v>910.99574086683879</v>
      </c>
    </row>
    <row r="230" spans="1:13" x14ac:dyDescent="0.25">
      <c r="A230" s="2">
        <v>45439</v>
      </c>
      <c r="B230">
        <v>163</v>
      </c>
      <c r="C230">
        <v>878</v>
      </c>
      <c r="D230">
        <f t="shared" si="56"/>
        <v>163</v>
      </c>
      <c r="E230">
        <f t="shared" si="57"/>
        <v>290.55866353957776</v>
      </c>
      <c r="G230">
        <f t="shared" si="59"/>
        <v>2.5124014238885835</v>
      </c>
      <c r="H230">
        <f t="shared" si="59"/>
        <v>0.64965034448652503</v>
      </c>
      <c r="J230" s="3">
        <f t="shared" si="52"/>
        <v>45439</v>
      </c>
      <c r="K230">
        <f t="shared" si="53"/>
        <v>409.52143209383911</v>
      </c>
      <c r="L230">
        <f t="shared" si="54"/>
        <v>464.49999630786539</v>
      </c>
      <c r="M230">
        <f t="shared" si="55"/>
        <v>874.0214284017045</v>
      </c>
    </row>
    <row r="231" spans="1:13" x14ac:dyDescent="0.25">
      <c r="A231" s="2">
        <v>45446</v>
      </c>
      <c r="B231">
        <v>172</v>
      </c>
      <c r="C231">
        <v>836</v>
      </c>
      <c r="D231">
        <f t="shared" si="56"/>
        <v>172</v>
      </c>
      <c r="E231">
        <f t="shared" si="57"/>
        <v>288.82570928387452</v>
      </c>
      <c r="G231">
        <f t="shared" si="59"/>
        <v>2.5274758324319149</v>
      </c>
      <c r="H231">
        <f t="shared" si="59"/>
        <v>0.64783335879601567</v>
      </c>
      <c r="J231" s="3">
        <f t="shared" si="52"/>
        <v>45446</v>
      </c>
      <c r="K231">
        <f t="shared" si="53"/>
        <v>434.72584317828938</v>
      </c>
      <c r="L231">
        <f t="shared" si="54"/>
        <v>430.16135024055438</v>
      </c>
      <c r="M231">
        <f t="shared" si="55"/>
        <v>864.88719341884371</v>
      </c>
    </row>
    <row r="232" spans="1:13" x14ac:dyDescent="0.25">
      <c r="A232" s="2">
        <v>45453</v>
      </c>
      <c r="B232">
        <v>150</v>
      </c>
      <c r="C232">
        <v>788</v>
      </c>
      <c r="D232">
        <f t="shared" si="56"/>
        <v>150</v>
      </c>
      <c r="E232">
        <f t="shared" si="57"/>
        <v>287.1030907394379</v>
      </c>
      <c r="G232">
        <f t="shared" si="59"/>
        <v>2.5426406874265064</v>
      </c>
      <c r="H232">
        <f t="shared" si="59"/>
        <v>0.64602145497304864</v>
      </c>
      <c r="J232" s="3">
        <f t="shared" si="52"/>
        <v>45453</v>
      </c>
      <c r="K232">
        <f t="shared" si="53"/>
        <v>381.39610311397598</v>
      </c>
      <c r="L232">
        <f t="shared" si="54"/>
        <v>412.16168827280501</v>
      </c>
      <c r="M232">
        <f t="shared" si="55"/>
        <v>793.55779138678099</v>
      </c>
    </row>
    <row r="233" spans="1:13" x14ac:dyDescent="0.25">
      <c r="A233" s="2">
        <v>45460</v>
      </c>
      <c r="B233">
        <v>178</v>
      </c>
      <c r="C233">
        <v>910</v>
      </c>
      <c r="D233">
        <f t="shared" si="56"/>
        <v>178</v>
      </c>
      <c r="E233">
        <f t="shared" si="57"/>
        <v>285.3907462618667</v>
      </c>
      <c r="G233">
        <f t="shared" si="59"/>
        <v>2.5578965315510653</v>
      </c>
      <c r="H233">
        <f t="shared" si="59"/>
        <v>0.64421461880431563</v>
      </c>
      <c r="J233" s="3">
        <f t="shared" si="52"/>
        <v>45460</v>
      </c>
      <c r="K233">
        <f t="shared" si="53"/>
        <v>455.30558261608962</v>
      </c>
      <c r="L233">
        <f t="shared" si="54"/>
        <v>471.56510096475904</v>
      </c>
      <c r="M233">
        <f t="shared" si="55"/>
        <v>926.87068358084866</v>
      </c>
    </row>
    <row r="234" spans="1:13" x14ac:dyDescent="0.25">
      <c r="A234" s="2">
        <v>45467</v>
      </c>
      <c r="B234">
        <v>156</v>
      </c>
      <c r="C234">
        <v>904</v>
      </c>
      <c r="D234">
        <f t="shared" si="56"/>
        <v>156</v>
      </c>
      <c r="E234">
        <f t="shared" si="57"/>
        <v>283.68861457442017</v>
      </c>
      <c r="G234">
        <f t="shared" si="59"/>
        <v>2.5732439107403717</v>
      </c>
      <c r="H234">
        <f t="shared" si="59"/>
        <v>0.64241283611626121</v>
      </c>
      <c r="J234" s="3">
        <f t="shared" si="52"/>
        <v>45467</v>
      </c>
      <c r="K234">
        <f t="shared" si="53"/>
        <v>401.42605007549798</v>
      </c>
      <c r="L234">
        <f t="shared" si="54"/>
        <v>480.52480141496341</v>
      </c>
      <c r="M234">
        <f t="shared" si="55"/>
        <v>881.95085149046145</v>
      </c>
    </row>
    <row r="235" spans="1:13" x14ac:dyDescent="0.25">
      <c r="A235" s="2">
        <v>45474</v>
      </c>
      <c r="B235">
        <v>133</v>
      </c>
      <c r="C235">
        <v>692</v>
      </c>
      <c r="D235">
        <f t="shared" si="56"/>
        <v>133</v>
      </c>
      <c r="E235">
        <f t="shared" si="57"/>
        <v>281.99663476582521</v>
      </c>
      <c r="G235">
        <f t="shared" si="59"/>
        <v>2.5886833742048139</v>
      </c>
      <c r="H235">
        <f t="shared" si="59"/>
        <v>0.64061609277497134</v>
      </c>
      <c r="J235" s="3">
        <f t="shared" si="52"/>
        <v>45474</v>
      </c>
      <c r="K235">
        <f t="shared" si="53"/>
        <v>344.29488876924023</v>
      </c>
      <c r="L235">
        <f t="shared" si="54"/>
        <v>358.10439586120896</v>
      </c>
      <c r="M235">
        <f t="shared" si="55"/>
        <v>702.39928463044919</v>
      </c>
    </row>
    <row r="236" spans="1:13" x14ac:dyDescent="0.25">
      <c r="A236" s="2">
        <v>45481</v>
      </c>
      <c r="B236">
        <v>158</v>
      </c>
      <c r="C236">
        <v>832</v>
      </c>
      <c r="D236">
        <f t="shared" si="56"/>
        <v>158</v>
      </c>
      <c r="E236">
        <f t="shared" si="57"/>
        <v>280.31474628809661</v>
      </c>
      <c r="G236">
        <f t="shared" si="59"/>
        <v>2.6042154744500428</v>
      </c>
      <c r="H236">
        <f t="shared" si="59"/>
        <v>0.63882437468606279</v>
      </c>
      <c r="J236" s="3">
        <f t="shared" si="52"/>
        <v>45481</v>
      </c>
      <c r="K236">
        <f t="shared" si="53"/>
        <v>411.46604496310675</v>
      </c>
      <c r="L236">
        <f t="shared" si="54"/>
        <v>430.56762853840632</v>
      </c>
      <c r="M236">
        <f t="shared" si="55"/>
        <v>842.03367350151302</v>
      </c>
    </row>
    <row r="237" spans="1:13" x14ac:dyDescent="0.25">
      <c r="A237" s="2">
        <v>45488</v>
      </c>
      <c r="B237">
        <v>151</v>
      </c>
      <c r="C237">
        <v>708</v>
      </c>
      <c r="D237">
        <f t="shared" si="56"/>
        <v>151</v>
      </c>
      <c r="E237">
        <f t="shared" ref="E237:E249" si="60">E236/uvax_factor</f>
        <v>278.64288895437039</v>
      </c>
      <c r="G237">
        <f t="shared" ref="G237:H249" si="61">G236*B$2</f>
        <v>2.619840767296743</v>
      </c>
      <c r="H237">
        <f t="shared" si="61"/>
        <v>0.63703766779457238</v>
      </c>
      <c r="J237" s="3">
        <f t="shared" si="52"/>
        <v>45488</v>
      </c>
      <c r="K237">
        <f t="shared" si="53"/>
        <v>395.59595586180819</v>
      </c>
      <c r="L237">
        <f t="shared" si="54"/>
        <v>354.82998096157684</v>
      </c>
      <c r="M237">
        <f t="shared" si="55"/>
        <v>750.42593682338497</v>
      </c>
    </row>
    <row r="238" spans="1:13" x14ac:dyDescent="0.25">
      <c r="A238" s="2">
        <v>45495</v>
      </c>
      <c r="B238">
        <v>155</v>
      </c>
      <c r="C238">
        <v>803</v>
      </c>
      <c r="D238">
        <f t="shared" si="56"/>
        <v>155</v>
      </c>
      <c r="E238">
        <f t="shared" si="60"/>
        <v>276.98100293674992</v>
      </c>
      <c r="G238">
        <f t="shared" si="61"/>
        <v>2.6355598119005235</v>
      </c>
      <c r="H238">
        <f t="shared" si="61"/>
        <v>0.63525595808484681</v>
      </c>
      <c r="J238" s="3">
        <f t="shared" si="52"/>
        <v>45495</v>
      </c>
      <c r="K238">
        <f t="shared" si="53"/>
        <v>408.51177084458112</v>
      </c>
      <c r="L238">
        <f t="shared" si="54"/>
        <v>411.64586083898075</v>
      </c>
      <c r="M238">
        <f t="shared" si="55"/>
        <v>820.15763168356193</v>
      </c>
    </row>
    <row r="239" spans="1:13" x14ac:dyDescent="0.25">
      <c r="A239" s="2">
        <v>45502</v>
      </c>
      <c r="B239">
        <v>149</v>
      </c>
      <c r="C239">
        <v>734</v>
      </c>
      <c r="D239">
        <f t="shared" si="56"/>
        <v>149</v>
      </c>
      <c r="E239">
        <f t="shared" si="60"/>
        <v>275.32902876416495</v>
      </c>
      <c r="G239">
        <f t="shared" si="61"/>
        <v>2.6513731707719268</v>
      </c>
      <c r="H239">
        <f t="shared" si="61"/>
        <v>0.63347923158043262</v>
      </c>
      <c r="J239" s="3">
        <f t="shared" si="52"/>
        <v>45502</v>
      </c>
      <c r="K239">
        <f t="shared" si="53"/>
        <v>395.05460244501711</v>
      </c>
      <c r="L239">
        <f t="shared" si="54"/>
        <v>370.58535047455308</v>
      </c>
      <c r="M239">
        <f t="shared" si="55"/>
        <v>765.63995291957019</v>
      </c>
    </row>
    <row r="240" spans="1:13" x14ac:dyDescent="0.25">
      <c r="A240" s="2">
        <v>45509</v>
      </c>
      <c r="B240">
        <v>132</v>
      </c>
      <c r="C240">
        <v>736</v>
      </c>
      <c r="D240">
        <f t="shared" si="56"/>
        <v>132</v>
      </c>
      <c r="E240">
        <f t="shared" si="60"/>
        <v>273.68690732024351</v>
      </c>
      <c r="G240">
        <f t="shared" si="61"/>
        <v>2.6672814097965585</v>
      </c>
      <c r="H240">
        <f t="shared" si="61"/>
        <v>0.63170747434396679</v>
      </c>
      <c r="J240" s="3">
        <f t="shared" si="52"/>
        <v>45509</v>
      </c>
      <c r="K240">
        <f t="shared" si="53"/>
        <v>352.08114609314572</v>
      </c>
      <c r="L240">
        <f t="shared" si="54"/>
        <v>381.55131450375592</v>
      </c>
      <c r="M240">
        <f t="shared" si="55"/>
        <v>733.63246059690164</v>
      </c>
    </row>
    <row r="241" spans="1:13" x14ac:dyDescent="0.25">
      <c r="A241" s="2">
        <v>45516</v>
      </c>
      <c r="B241">
        <v>145</v>
      </c>
      <c r="C241">
        <v>673</v>
      </c>
      <c r="D241">
        <f t="shared" si="56"/>
        <v>145</v>
      </c>
      <c r="E241">
        <f t="shared" si="60"/>
        <v>272.0545798411963</v>
      </c>
      <c r="G241">
        <f t="shared" si="61"/>
        <v>2.6832850982553378</v>
      </c>
      <c r="H241">
        <f t="shared" si="61"/>
        <v>0.62994067247706709</v>
      </c>
      <c r="J241" s="3">
        <f t="shared" si="52"/>
        <v>45516</v>
      </c>
      <c r="K241">
        <f t="shared" si="53"/>
        <v>389.07633924702395</v>
      </c>
      <c r="L241">
        <f t="shared" si="54"/>
        <v>332.6086750678914</v>
      </c>
      <c r="M241">
        <f t="shared" si="55"/>
        <v>721.68501431491541</v>
      </c>
    </row>
    <row r="242" spans="1:13" x14ac:dyDescent="0.25">
      <c r="A242" s="2">
        <v>45523</v>
      </c>
      <c r="B242">
        <v>123</v>
      </c>
      <c r="C242">
        <v>653</v>
      </c>
      <c r="D242">
        <f t="shared" si="56"/>
        <v>123</v>
      </c>
      <c r="E242">
        <f t="shared" si="60"/>
        <v>270.43198791371401</v>
      </c>
      <c r="G242">
        <f t="shared" si="61"/>
        <v>2.69938480884487</v>
      </c>
      <c r="H242">
        <f t="shared" si="61"/>
        <v>0.62817881212022331</v>
      </c>
      <c r="J242" s="3">
        <f t="shared" si="52"/>
        <v>45523</v>
      </c>
      <c r="K242">
        <f t="shared" si="53"/>
        <v>332.02433148791903</v>
      </c>
      <c r="L242">
        <f t="shared" si="54"/>
        <v>332.93477042371836</v>
      </c>
      <c r="M242">
        <f t="shared" si="55"/>
        <v>664.95910191163739</v>
      </c>
    </row>
    <row r="243" spans="1:13" x14ac:dyDescent="0.25">
      <c r="A243" s="2">
        <v>45530</v>
      </c>
      <c r="B243">
        <v>124</v>
      </c>
      <c r="C243">
        <v>695</v>
      </c>
      <c r="D243">
        <f t="shared" si="56"/>
        <v>124</v>
      </c>
      <c r="E243">
        <f t="shared" si="60"/>
        <v>268.81907347287677</v>
      </c>
      <c r="G243">
        <f t="shared" si="61"/>
        <v>2.7155811176979392</v>
      </c>
      <c r="H243">
        <f t="shared" si="61"/>
        <v>0.62642187945268846</v>
      </c>
      <c r="J243" s="3">
        <f t="shared" si="52"/>
        <v>45530</v>
      </c>
      <c r="K243">
        <f t="shared" si="53"/>
        <v>336.73205859454447</v>
      </c>
      <c r="L243">
        <f t="shared" si="54"/>
        <v>357.6868931674851</v>
      </c>
      <c r="M243">
        <f t="shared" si="55"/>
        <v>694.41895176202956</v>
      </c>
    </row>
    <row r="244" spans="1:13" x14ac:dyDescent="0.25">
      <c r="A244" s="2">
        <v>45537</v>
      </c>
      <c r="B244">
        <v>87</v>
      </c>
      <c r="C244">
        <v>458</v>
      </c>
      <c r="D244">
        <f t="shared" si="56"/>
        <v>87</v>
      </c>
      <c r="E244">
        <f t="shared" si="60"/>
        <v>267.21577880007629</v>
      </c>
      <c r="G244">
        <f t="shared" si="61"/>
        <v>2.7318746044041267</v>
      </c>
      <c r="H244">
        <f t="shared" si="61"/>
        <v>0.62466986069237029</v>
      </c>
      <c r="J244" s="3">
        <f t="shared" si="52"/>
        <v>45537</v>
      </c>
      <c r="K244">
        <f t="shared" si="53"/>
        <v>237.67309058315902</v>
      </c>
      <c r="L244">
        <f t="shared" si="54"/>
        <v>231.75251831686938</v>
      </c>
      <c r="M244">
        <f t="shared" si="55"/>
        <v>469.42560890002841</v>
      </c>
    </row>
    <row r="245" spans="1:13" x14ac:dyDescent="0.25">
      <c r="A245" s="2">
        <v>45544</v>
      </c>
      <c r="B245">
        <v>87</v>
      </c>
      <c r="C245">
        <v>452</v>
      </c>
      <c r="D245">
        <f t="shared" si="56"/>
        <v>87</v>
      </c>
      <c r="E245">
        <f t="shared" si="60"/>
        <v>265.62204652095056</v>
      </c>
      <c r="G245">
        <f t="shared" si="61"/>
        <v>2.7482658520305514</v>
      </c>
      <c r="H245">
        <f t="shared" si="61"/>
        <v>0.62292274209572329</v>
      </c>
      <c r="J245" s="3">
        <f t="shared" si="52"/>
        <v>45544</v>
      </c>
      <c r="K245">
        <f t="shared" si="53"/>
        <v>239.09912912665797</v>
      </c>
      <c r="L245">
        <f t="shared" si="54"/>
        <v>227.36680086493899</v>
      </c>
      <c r="M245">
        <f t="shared" si="55"/>
        <v>466.46592999159697</v>
      </c>
    </row>
    <row r="246" spans="1:13" x14ac:dyDescent="0.25">
      <c r="A246" s="2">
        <v>45551</v>
      </c>
      <c r="B246">
        <v>69</v>
      </c>
      <c r="C246">
        <v>347</v>
      </c>
      <c r="D246">
        <f t="shared" si="56"/>
        <v>69</v>
      </c>
      <c r="E246">
        <f t="shared" si="60"/>
        <v>264.0378196033306</v>
      </c>
      <c r="G246">
        <f t="shared" si="61"/>
        <v>2.7647554471427349</v>
      </c>
      <c r="H246">
        <f t="shared" si="61"/>
        <v>0.62118050995764074</v>
      </c>
      <c r="J246" s="3">
        <f t="shared" si="52"/>
        <v>45551</v>
      </c>
      <c r="K246">
        <f t="shared" si="53"/>
        <v>190.7681258528487</v>
      </c>
      <c r="L246">
        <f t="shared" si="54"/>
        <v>172.68818176822413</v>
      </c>
      <c r="M246">
        <f t="shared" si="55"/>
        <v>363.45630762107282</v>
      </c>
    </row>
    <row r="247" spans="1:13" x14ac:dyDescent="0.25">
      <c r="A247" s="2">
        <v>45558</v>
      </c>
      <c r="B247">
        <v>66</v>
      </c>
      <c r="C247">
        <v>305</v>
      </c>
      <c r="D247">
        <f t="shared" si="56"/>
        <v>66</v>
      </c>
      <c r="E247">
        <f t="shared" si="60"/>
        <v>262.46304135519938</v>
      </c>
      <c r="G247">
        <f t="shared" si="61"/>
        <v>2.7813439798255915</v>
      </c>
      <c r="H247">
        <f t="shared" si="61"/>
        <v>0.61944315061134736</v>
      </c>
      <c r="J247" s="3">
        <f t="shared" si="52"/>
        <v>45558</v>
      </c>
      <c r="K247">
        <f t="shared" si="53"/>
        <v>183.56870266848904</v>
      </c>
      <c r="L247">
        <f t="shared" si="54"/>
        <v>148.04691299611201</v>
      </c>
      <c r="M247">
        <f t="shared" si="55"/>
        <v>331.61561566460102</v>
      </c>
    </row>
    <row r="248" spans="1:13" x14ac:dyDescent="0.25">
      <c r="A248" s="2">
        <v>45565</v>
      </c>
      <c r="B248">
        <v>27</v>
      </c>
      <c r="C248">
        <v>118</v>
      </c>
      <c r="D248">
        <f t="shared" si="56"/>
        <v>27</v>
      </c>
      <c r="E248">
        <f t="shared" si="60"/>
        <v>260.89765542266338</v>
      </c>
      <c r="G248">
        <f t="shared" si="61"/>
        <v>2.7980320437045449</v>
      </c>
      <c r="H248">
        <f t="shared" si="61"/>
        <v>0.61771065042829199</v>
      </c>
      <c r="J248" s="3">
        <f t="shared" si="52"/>
        <v>45565</v>
      </c>
      <c r="K248">
        <f t="shared" si="53"/>
        <v>75.546865180022706</v>
      </c>
      <c r="L248">
        <f t="shared" si="54"/>
        <v>56.211669188974568</v>
      </c>
      <c r="M248">
        <f t="shared" si="55"/>
        <v>131.75853436899729</v>
      </c>
    </row>
    <row r="249" spans="1:13" x14ac:dyDescent="0.25">
      <c r="A249" s="2">
        <v>45572</v>
      </c>
      <c r="B249">
        <v>8</v>
      </c>
      <c r="C249">
        <v>29</v>
      </c>
      <c r="D249">
        <f t="shared" si="56"/>
        <v>8</v>
      </c>
      <c r="E249">
        <f t="shared" si="60"/>
        <v>259.34160578793575</v>
      </c>
      <c r="G249">
        <f t="shared" si="61"/>
        <v>2.8148202359667724</v>
      </c>
      <c r="H249">
        <f t="shared" si="61"/>
        <v>0.61598299581804072</v>
      </c>
      <c r="J249" s="3">
        <f t="shared" si="52"/>
        <v>45572</v>
      </c>
      <c r="K249">
        <f t="shared" si="53"/>
        <v>22.51856188773418</v>
      </c>
      <c r="L249">
        <f t="shared" si="54"/>
        <v>12.935642912178855</v>
      </c>
      <c r="M249">
        <f t="shared" si="55"/>
        <v>35.454204799913036</v>
      </c>
    </row>
  </sheetData>
  <pageMargins left="0.7" right="0.7" top="0.75" bottom="0.75" header="0.3" footer="0.3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17F9E6-3971-457D-BBBC-01B3210ECD84}">
  <sheetPr codeName="Sheet45"/>
  <dimension ref="A1:Q169"/>
  <sheetViews>
    <sheetView tabSelected="1" zoomScale="106" zoomScaleNormal="106" workbookViewId="0">
      <selection activeCell="M45" sqref="M45"/>
    </sheetView>
  </sheetViews>
  <sheetFormatPr defaultRowHeight="15" x14ac:dyDescent="0.25"/>
  <cols>
    <col min="1" max="1" width="10.140625" customWidth="1"/>
    <col min="4" max="4" width="14.85546875" customWidth="1"/>
    <col min="5" max="5" width="19.7109375" customWidth="1"/>
    <col min="6" max="6" width="16.140625" customWidth="1"/>
    <col min="7" max="7" width="17.28515625" customWidth="1"/>
    <col min="9" max="9" width="15.42578125" customWidth="1"/>
  </cols>
  <sheetData>
    <row r="1" spans="1:9" x14ac:dyDescent="0.25">
      <c r="A1" t="s">
        <v>9</v>
      </c>
    </row>
    <row r="2" spans="1:9" x14ac:dyDescent="0.25">
      <c r="B2" t="s">
        <v>1</v>
      </c>
      <c r="C2" t="s">
        <v>2</v>
      </c>
    </row>
    <row r="3" spans="1:9" x14ac:dyDescent="0.25">
      <c r="A3" t="s">
        <v>4</v>
      </c>
      <c r="B3">
        <v>5.0000000000000001E-3</v>
      </c>
      <c r="C3">
        <v>-1E-3</v>
      </c>
    </row>
    <row r="4" spans="1:9" x14ac:dyDescent="0.25">
      <c r="A4" t="s">
        <v>5</v>
      </c>
      <c r="B4">
        <v>100</v>
      </c>
      <c r="C4">
        <v>500</v>
      </c>
    </row>
    <row r="6" spans="1:9" x14ac:dyDescent="0.25">
      <c r="A6" s="1" t="s">
        <v>6</v>
      </c>
      <c r="B6" s="1" t="s">
        <v>7</v>
      </c>
      <c r="C6" s="1" t="s">
        <v>7</v>
      </c>
      <c r="D6" s="1" t="s">
        <v>73</v>
      </c>
      <c r="E6" s="1"/>
      <c r="F6" s="1"/>
      <c r="I6" s="1"/>
    </row>
    <row r="7" spans="1:9" x14ac:dyDescent="0.25">
      <c r="A7">
        <v>0</v>
      </c>
      <c r="B7">
        <f>B$4*EXP($A7*B$3)</f>
        <v>100</v>
      </c>
      <c r="C7">
        <f t="shared" ref="C7:C26" si="0">C$4*EXP($A7*C$3)</f>
        <v>500</v>
      </c>
      <c r="D7">
        <f>B7+C7</f>
        <v>600</v>
      </c>
    </row>
    <row r="8" spans="1:9" x14ac:dyDescent="0.25">
      <c r="A8">
        <v>1</v>
      </c>
      <c r="B8">
        <f t="shared" ref="B8:B26" si="1">B$4*EXP($A8*B$3)</f>
        <v>100.5012520859401</v>
      </c>
      <c r="C8">
        <f t="shared" si="0"/>
        <v>499.50024991668749</v>
      </c>
      <c r="D8">
        <f>B8+C8</f>
        <v>600.0015020026276</v>
      </c>
    </row>
    <row r="9" spans="1:9" x14ac:dyDescent="0.25">
      <c r="A9">
        <v>2</v>
      </c>
      <c r="B9">
        <f t="shared" si="1"/>
        <v>101.00501670841679</v>
      </c>
      <c r="C9">
        <f t="shared" si="0"/>
        <v>499.00099933366653</v>
      </c>
      <c r="D9">
        <f>B9+C9</f>
        <v>600.00601604208327</v>
      </c>
    </row>
    <row r="10" spans="1:9" x14ac:dyDescent="0.25">
      <c r="A10">
        <v>3</v>
      </c>
      <c r="B10">
        <f t="shared" si="1"/>
        <v>101.51130646157189</v>
      </c>
      <c r="C10">
        <f t="shared" si="0"/>
        <v>498.50224775168653</v>
      </c>
      <c r="D10">
        <f>B10+C10</f>
        <v>600.01355421325843</v>
      </c>
    </row>
    <row r="11" spans="1:9" x14ac:dyDescent="0.25">
      <c r="A11">
        <v>4</v>
      </c>
      <c r="B11">
        <f t="shared" si="1"/>
        <v>102.02013400267558</v>
      </c>
      <c r="C11">
        <f t="shared" si="0"/>
        <v>498.00399467199577</v>
      </c>
      <c r="D11">
        <f>B11+C11</f>
        <v>600.02412867467137</v>
      </c>
    </row>
    <row r="12" spans="1:9" x14ac:dyDescent="0.25">
      <c r="A12">
        <v>5</v>
      </c>
      <c r="B12">
        <f t="shared" si="1"/>
        <v>102.53151205244289</v>
      </c>
      <c r="C12">
        <f t="shared" si="0"/>
        <v>497.50623959634117</v>
      </c>
      <c r="D12">
        <f>B12+C12</f>
        <v>600.03775164878402</v>
      </c>
    </row>
    <row r="13" spans="1:9" x14ac:dyDescent="0.25">
      <c r="A13">
        <v>6</v>
      </c>
      <c r="B13">
        <f t="shared" si="1"/>
        <v>103.0454533953517</v>
      </c>
      <c r="C13">
        <f t="shared" si="0"/>
        <v>497.00898202696766</v>
      </c>
      <c r="D13">
        <f>B13+C13</f>
        <v>600.05443542231933</v>
      </c>
    </row>
    <row r="14" spans="1:9" x14ac:dyDescent="0.25">
      <c r="A14">
        <v>7</v>
      </c>
      <c r="B14">
        <f t="shared" si="1"/>
        <v>103.56197087996233</v>
      </c>
      <c r="C14">
        <f t="shared" si="0"/>
        <v>496.51222146661758</v>
      </c>
      <c r="D14">
        <f>B14+C14</f>
        <v>600.07419234657993</v>
      </c>
    </row>
    <row r="15" spans="1:9" x14ac:dyDescent="0.25">
      <c r="A15">
        <v>8</v>
      </c>
      <c r="B15">
        <f t="shared" si="1"/>
        <v>104.08107741923882</v>
      </c>
      <c r="C15">
        <f t="shared" si="0"/>
        <v>496.01595741853032</v>
      </c>
      <c r="D15">
        <f>B15+C15</f>
        <v>600.09703483776912</v>
      </c>
    </row>
    <row r="16" spans="1:9" x14ac:dyDescent="0.25">
      <c r="A16">
        <v>9</v>
      </c>
      <c r="B16">
        <f t="shared" si="1"/>
        <v>104.60278599087169</v>
      </c>
      <c r="C16">
        <f t="shared" si="0"/>
        <v>495.52018938644181</v>
      </c>
      <c r="D16">
        <f>B16+C16</f>
        <v>600.12297537731354</v>
      </c>
    </row>
    <row r="17" spans="1:7" x14ac:dyDescent="0.25">
      <c r="A17">
        <v>10</v>
      </c>
      <c r="B17">
        <f t="shared" si="1"/>
        <v>105.12710963760242</v>
      </c>
      <c r="C17">
        <f t="shared" si="0"/>
        <v>495.02491687458405</v>
      </c>
      <c r="D17">
        <f>B17+C17</f>
        <v>600.15202651218647</v>
      </c>
    </row>
    <row r="18" spans="1:7" x14ac:dyDescent="0.25">
      <c r="A18">
        <v>11</v>
      </c>
      <c r="B18">
        <f t="shared" si="1"/>
        <v>105.65406146754943</v>
      </c>
      <c r="C18">
        <f t="shared" si="0"/>
        <v>494.53013938768436</v>
      </c>
      <c r="D18">
        <f>B18+C18</f>
        <v>600.18420085523383</v>
      </c>
    </row>
    <row r="19" spans="1:7" x14ac:dyDescent="0.25">
      <c r="A19">
        <v>12</v>
      </c>
      <c r="B19">
        <f t="shared" si="1"/>
        <v>106.18365465453596</v>
      </c>
      <c r="C19">
        <f t="shared" si="0"/>
        <v>494.03585643096528</v>
      </c>
      <c r="D19">
        <f>B19+C19</f>
        <v>600.21951108550127</v>
      </c>
    </row>
    <row r="20" spans="1:7" x14ac:dyDescent="0.25">
      <c r="A20">
        <v>13</v>
      </c>
      <c r="B20">
        <f t="shared" si="1"/>
        <v>106.71590243841926</v>
      </c>
      <c r="C20">
        <f t="shared" si="0"/>
        <v>493.5420675101438</v>
      </c>
      <c r="D20">
        <f>B20+C20</f>
        <v>600.25796994856307</v>
      </c>
    </row>
    <row r="21" spans="1:7" x14ac:dyDescent="0.25">
      <c r="A21">
        <v>14</v>
      </c>
      <c r="B21">
        <f t="shared" si="1"/>
        <v>107.25081812542166</v>
      </c>
      <c r="C21">
        <f t="shared" si="0"/>
        <v>493.04877213143095</v>
      </c>
      <c r="D21">
        <f>B21+C21</f>
        <v>600.29959025685264</v>
      </c>
    </row>
    <row r="22" spans="1:7" x14ac:dyDescent="0.25">
      <c r="A22">
        <v>15</v>
      </c>
      <c r="B22">
        <f t="shared" si="1"/>
        <v>107.78841508846315</v>
      </c>
      <c r="C22">
        <f t="shared" si="0"/>
        <v>492.55596980153132</v>
      </c>
      <c r="D22">
        <f>B22+C22</f>
        <v>600.34438488999444</v>
      </c>
    </row>
    <row r="23" spans="1:7" x14ac:dyDescent="0.25">
      <c r="A23">
        <v>16</v>
      </c>
      <c r="B23">
        <f t="shared" si="1"/>
        <v>108.32870676749586</v>
      </c>
      <c r="C23">
        <f t="shared" si="0"/>
        <v>492.06366002764258</v>
      </c>
      <c r="D23">
        <f>B23+C23</f>
        <v>600.3923667951384</v>
      </c>
    </row>
    <row r="24" spans="1:7" x14ac:dyDescent="0.25">
      <c r="A24">
        <v>17</v>
      </c>
      <c r="B24">
        <f t="shared" si="1"/>
        <v>108.87170666983988</v>
      </c>
      <c r="C24">
        <f t="shared" si="0"/>
        <v>491.57184231745481</v>
      </c>
      <c r="D24">
        <f>B24+C24</f>
        <v>600.44354898729466</v>
      </c>
    </row>
    <row r="25" spans="1:7" x14ac:dyDescent="0.25">
      <c r="A25">
        <v>18</v>
      </c>
      <c r="B25">
        <f t="shared" si="1"/>
        <v>109.41742837052104</v>
      </c>
      <c r="C25">
        <f t="shared" si="0"/>
        <v>491.08051617915038</v>
      </c>
      <c r="D25">
        <f>B25+C25</f>
        <v>600.49794454967139</v>
      </c>
    </row>
    <row r="26" spans="1:7" x14ac:dyDescent="0.25">
      <c r="A26">
        <v>19</v>
      </c>
      <c r="B26">
        <f t="shared" si="1"/>
        <v>109.96588551261028</v>
      </c>
      <c r="C26">
        <f t="shared" si="0"/>
        <v>490.58968112140298</v>
      </c>
      <c r="D26">
        <f>B26+C26</f>
        <v>600.5555666340133</v>
      </c>
    </row>
    <row r="28" spans="1:7" x14ac:dyDescent="0.25">
      <c r="G28" s="1"/>
    </row>
    <row r="67" spans="16:16" x14ac:dyDescent="0.25">
      <c r="P67" t="s">
        <v>124</v>
      </c>
    </row>
    <row r="69" spans="16:16" x14ac:dyDescent="0.25">
      <c r="P69" t="s">
        <v>125</v>
      </c>
    </row>
    <row r="70" spans="16:16" x14ac:dyDescent="0.25">
      <c r="P70" s="1" t="s">
        <v>126</v>
      </c>
    </row>
    <row r="71" spans="16:16" x14ac:dyDescent="0.25">
      <c r="P71" t="s">
        <v>127</v>
      </c>
    </row>
    <row r="72" spans="16:16" x14ac:dyDescent="0.25">
      <c r="P72" t="s">
        <v>131</v>
      </c>
    </row>
    <row r="74" spans="16:16" x14ac:dyDescent="0.25">
      <c r="P74" t="s">
        <v>128</v>
      </c>
    </row>
    <row r="75" spans="16:16" x14ac:dyDescent="0.25">
      <c r="P75" t="s">
        <v>132</v>
      </c>
    </row>
    <row r="76" spans="16:16" x14ac:dyDescent="0.25">
      <c r="P76" t="s">
        <v>133</v>
      </c>
    </row>
    <row r="169" spans="17:17" x14ac:dyDescent="0.25">
      <c r="Q169" t="s">
        <v>129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95F242-FF56-4BE5-A65B-97F4411BF8D6}">
  <sheetPr codeName="Sheet6"/>
  <dimension ref="A1:R169"/>
  <sheetViews>
    <sheetView zoomScale="106" zoomScaleNormal="106" workbookViewId="0">
      <selection sqref="A1:E26"/>
    </sheetView>
  </sheetViews>
  <sheetFormatPr defaultRowHeight="15" x14ac:dyDescent="0.25"/>
  <cols>
    <col min="1" max="1" width="10.140625" customWidth="1"/>
    <col min="5" max="6" width="14.85546875" customWidth="1"/>
    <col min="8" max="8" width="17.28515625" customWidth="1"/>
    <col min="10" max="10" width="15.42578125" customWidth="1"/>
  </cols>
  <sheetData>
    <row r="1" spans="1:10" x14ac:dyDescent="0.25">
      <c r="A1" t="s">
        <v>9</v>
      </c>
    </row>
    <row r="2" spans="1:10" x14ac:dyDescent="0.25">
      <c r="B2" t="s">
        <v>1</v>
      </c>
      <c r="C2" t="s">
        <v>2</v>
      </c>
    </row>
    <row r="3" spans="1:10" x14ac:dyDescent="0.25">
      <c r="A3" t="s">
        <v>4</v>
      </c>
      <c r="B3">
        <v>0.05</v>
      </c>
      <c r="C3">
        <v>-0.04</v>
      </c>
    </row>
    <row r="4" spans="1:10" x14ac:dyDescent="0.25">
      <c r="A4" t="s">
        <v>5</v>
      </c>
      <c r="B4">
        <v>100</v>
      </c>
      <c r="C4">
        <v>200</v>
      </c>
      <c r="G4" t="s">
        <v>0</v>
      </c>
    </row>
    <row r="6" spans="1:10" x14ac:dyDescent="0.25">
      <c r="A6" s="1" t="s">
        <v>6</v>
      </c>
      <c r="B6" s="1" t="s">
        <v>7</v>
      </c>
      <c r="C6" s="1" t="s">
        <v>7</v>
      </c>
      <c r="D6" s="1" t="s">
        <v>8</v>
      </c>
      <c r="E6" s="1" t="s">
        <v>73</v>
      </c>
      <c r="F6" s="1"/>
      <c r="G6" t="s">
        <v>1</v>
      </c>
      <c r="H6" t="s">
        <v>2</v>
      </c>
      <c r="I6" t="s">
        <v>3</v>
      </c>
      <c r="J6" s="1"/>
    </row>
    <row r="7" spans="1:10" x14ac:dyDescent="0.25">
      <c r="A7">
        <v>0</v>
      </c>
      <c r="B7">
        <f>B$4*EXP($A7*B$3)</f>
        <v>100</v>
      </c>
      <c r="C7">
        <f t="shared" ref="C7:C26" si="0">C$4*EXP($A7*C$3)</f>
        <v>200</v>
      </c>
      <c r="D7">
        <f>C7/B7</f>
        <v>2</v>
      </c>
      <c r="E7">
        <f>B7+C7</f>
        <v>300</v>
      </c>
      <c r="G7">
        <f>B4</f>
        <v>100</v>
      </c>
      <c r="H7">
        <f>C4</f>
        <v>200</v>
      </c>
      <c r="I7">
        <f>G7/H7</f>
        <v>0.5</v>
      </c>
    </row>
    <row r="8" spans="1:10" x14ac:dyDescent="0.25">
      <c r="A8">
        <v>1</v>
      </c>
      <c r="B8">
        <f t="shared" ref="B8:B26" si="1">B$4*EXP($A8*B$3)</f>
        <v>105.12710963760242</v>
      </c>
      <c r="C8">
        <f t="shared" si="0"/>
        <v>192.15788783046463</v>
      </c>
      <c r="D8">
        <f t="shared" ref="D8:D26" si="2">C8/B8</f>
        <v>1.8278623705424561</v>
      </c>
      <c r="E8">
        <f t="shared" ref="E8:E26" si="3">B8+C8</f>
        <v>297.28499746806705</v>
      </c>
      <c r="G8">
        <f>B8+G7</f>
        <v>205.12710963760242</v>
      </c>
      <c r="H8">
        <f t="shared" ref="H8:H25" si="4">C8+H7</f>
        <v>392.15788783046463</v>
      </c>
      <c r="I8">
        <f t="shared" ref="I8:I26" si="5">G8/H8</f>
        <v>0.52307276228058874</v>
      </c>
    </row>
    <row r="9" spans="1:10" x14ac:dyDescent="0.25">
      <c r="A9">
        <v>2</v>
      </c>
      <c r="B9">
        <f t="shared" si="1"/>
        <v>110.51709180756477</v>
      </c>
      <c r="C9">
        <f t="shared" si="0"/>
        <v>184.62326927732715</v>
      </c>
      <c r="D9">
        <f t="shared" si="2"/>
        <v>1.670540422822544</v>
      </c>
      <c r="E9">
        <f t="shared" si="3"/>
        <v>295.14036108489194</v>
      </c>
      <c r="G9">
        <f t="shared" ref="G9:G25" si="6">B9+G8</f>
        <v>315.6442014451672</v>
      </c>
      <c r="H9">
        <f t="shared" si="4"/>
        <v>576.78115710779184</v>
      </c>
      <c r="I9">
        <f t="shared" si="5"/>
        <v>0.54725123654859265</v>
      </c>
    </row>
    <row r="10" spans="1:10" x14ac:dyDescent="0.25">
      <c r="A10">
        <v>3</v>
      </c>
      <c r="B10">
        <f t="shared" si="1"/>
        <v>116.1834242728283</v>
      </c>
      <c r="C10">
        <f t="shared" si="0"/>
        <v>177.3840873434315</v>
      </c>
      <c r="D10">
        <f t="shared" si="2"/>
        <v>1.5267589886737065</v>
      </c>
      <c r="E10">
        <f t="shared" si="3"/>
        <v>293.56751161625982</v>
      </c>
      <c r="G10">
        <f t="shared" si="6"/>
        <v>431.82762571799549</v>
      </c>
      <c r="H10">
        <f t="shared" si="4"/>
        <v>754.16524445122332</v>
      </c>
      <c r="I10">
        <f t="shared" si="5"/>
        <v>0.57259019677076162</v>
      </c>
    </row>
    <row r="11" spans="1:10" x14ac:dyDescent="0.25">
      <c r="A11">
        <v>4</v>
      </c>
      <c r="B11">
        <f t="shared" si="1"/>
        <v>122.14027581601698</v>
      </c>
      <c r="C11">
        <f t="shared" si="0"/>
        <v>170.42875779324226</v>
      </c>
      <c r="D11">
        <f t="shared" si="2"/>
        <v>1.3953526521420621</v>
      </c>
      <c r="E11">
        <f t="shared" si="3"/>
        <v>292.56903360925924</v>
      </c>
      <c r="G11">
        <f t="shared" si="6"/>
        <v>553.96790153401253</v>
      </c>
      <c r="H11">
        <f t="shared" si="4"/>
        <v>924.59400224446563</v>
      </c>
      <c r="I11">
        <f t="shared" si="5"/>
        <v>0.59914719345923428</v>
      </c>
    </row>
    <row r="12" spans="1:10" x14ac:dyDescent="0.25">
      <c r="A12">
        <v>5</v>
      </c>
      <c r="B12">
        <f t="shared" si="1"/>
        <v>128.40254166877415</v>
      </c>
      <c r="C12">
        <f t="shared" si="0"/>
        <v>163.74615061559638</v>
      </c>
      <c r="D12">
        <f t="shared" si="2"/>
        <v>1.2752563032435467</v>
      </c>
      <c r="E12">
        <f t="shared" si="3"/>
        <v>292.14869228437055</v>
      </c>
      <c r="G12">
        <f t="shared" si="6"/>
        <v>682.37044320278665</v>
      </c>
      <c r="H12">
        <f t="shared" si="4"/>
        <v>1088.3401528600621</v>
      </c>
      <c r="I12">
        <f t="shared" si="5"/>
        <v>0.62698269599773304</v>
      </c>
    </row>
    <row r="13" spans="1:10" x14ac:dyDescent="0.25">
      <c r="A13">
        <v>6</v>
      </c>
      <c r="B13">
        <f t="shared" si="1"/>
        <v>134.98588075760031</v>
      </c>
      <c r="C13">
        <f t="shared" si="0"/>
        <v>157.32557221331069</v>
      </c>
      <c r="D13">
        <f t="shared" si="2"/>
        <v>1.1654965047479793</v>
      </c>
      <c r="E13">
        <f t="shared" si="3"/>
        <v>292.31145297091098</v>
      </c>
      <c r="G13">
        <f t="shared" si="6"/>
        <v>817.35632396038693</v>
      </c>
      <c r="H13">
        <f t="shared" si="4"/>
        <v>1245.6657250733729</v>
      </c>
      <c r="I13">
        <f t="shared" si="5"/>
        <v>0.65616024227707037</v>
      </c>
    </row>
    <row r="14" spans="1:10" x14ac:dyDescent="0.25">
      <c r="A14">
        <v>7</v>
      </c>
      <c r="B14">
        <f t="shared" si="1"/>
        <v>141.90675485932573</v>
      </c>
      <c r="C14">
        <f t="shared" si="0"/>
        <v>151.15674829114511</v>
      </c>
      <c r="D14">
        <f t="shared" si="2"/>
        <v>1.0651836020137944</v>
      </c>
      <c r="E14">
        <f t="shared" si="3"/>
        <v>293.06350315047086</v>
      </c>
      <c r="G14">
        <f t="shared" si="6"/>
        <v>959.26307881971263</v>
      </c>
      <c r="H14">
        <f t="shared" si="4"/>
        <v>1396.8224733645179</v>
      </c>
      <c r="I14">
        <f t="shared" si="5"/>
        <v>0.6867465960145539</v>
      </c>
    </row>
    <row r="15" spans="1:10" x14ac:dyDescent="0.25">
      <c r="A15">
        <v>8</v>
      </c>
      <c r="B15">
        <f t="shared" si="1"/>
        <v>149.18246976412703</v>
      </c>
      <c r="C15">
        <f t="shared" si="0"/>
        <v>145.22980741473819</v>
      </c>
      <c r="D15">
        <f t="shared" si="2"/>
        <v>0.97350451191994336</v>
      </c>
      <c r="E15">
        <f t="shared" si="3"/>
        <v>294.41227717886522</v>
      </c>
      <c r="G15">
        <f t="shared" si="6"/>
        <v>1108.4455485838396</v>
      </c>
      <c r="H15">
        <f t="shared" si="4"/>
        <v>1542.0522807792561</v>
      </c>
      <c r="I15">
        <f t="shared" si="5"/>
        <v>0.71881191215105955</v>
      </c>
    </row>
    <row r="16" spans="1:10" x14ac:dyDescent="0.25">
      <c r="A16">
        <v>9</v>
      </c>
      <c r="B16">
        <f t="shared" si="1"/>
        <v>156.83121854901688</v>
      </c>
      <c r="C16">
        <f t="shared" si="0"/>
        <v>139.53526521420622</v>
      </c>
      <c r="D16">
        <f t="shared" si="2"/>
        <v>0.88971613244588232</v>
      </c>
      <c r="E16">
        <f t="shared" si="3"/>
        <v>296.36648376322307</v>
      </c>
      <c r="G16">
        <f t="shared" si="6"/>
        <v>1265.2767671328565</v>
      </c>
      <c r="H16">
        <f t="shared" si="4"/>
        <v>1681.5875459934623</v>
      </c>
      <c r="I16">
        <f t="shared" si="5"/>
        <v>0.75242991073970267</v>
      </c>
    </row>
    <row r="17" spans="1:16" x14ac:dyDescent="0.25">
      <c r="A17">
        <v>10</v>
      </c>
      <c r="B17">
        <f t="shared" si="1"/>
        <v>164.87212707001282</v>
      </c>
      <c r="C17">
        <f t="shared" si="0"/>
        <v>134.06400920712787</v>
      </c>
      <c r="D17">
        <f t="shared" si="2"/>
        <v>0.81313931948119822</v>
      </c>
      <c r="E17">
        <f t="shared" si="3"/>
        <v>298.93613627714069</v>
      </c>
      <c r="G17">
        <f t="shared" si="6"/>
        <v>1430.1488942028693</v>
      </c>
      <c r="H17">
        <f t="shared" si="4"/>
        <v>1815.6515552005901</v>
      </c>
      <c r="I17">
        <f t="shared" si="5"/>
        <v>0.78767805976123484</v>
      </c>
    </row>
    <row r="18" spans="1:16" x14ac:dyDescent="0.25">
      <c r="A18">
        <v>11</v>
      </c>
      <c r="B18">
        <f t="shared" si="1"/>
        <v>173.32530178673952</v>
      </c>
      <c r="C18">
        <f t="shared" si="0"/>
        <v>128.80728421662829</v>
      </c>
      <c r="D18">
        <f t="shared" si="2"/>
        <v>0.74315338204409154</v>
      </c>
      <c r="E18">
        <f t="shared" si="3"/>
        <v>302.13258600336781</v>
      </c>
      <c r="G18">
        <f t="shared" si="6"/>
        <v>1603.4741959896089</v>
      </c>
      <c r="H18">
        <f t="shared" si="4"/>
        <v>1944.4588394172183</v>
      </c>
      <c r="I18">
        <f t="shared" si="5"/>
        <v>0.82463776732357719</v>
      </c>
    </row>
    <row r="19" spans="1:16" x14ac:dyDescent="0.25">
      <c r="A19">
        <v>12</v>
      </c>
      <c r="B19">
        <f t="shared" si="1"/>
        <v>182.21188003905093</v>
      </c>
      <c r="C19">
        <f t="shared" si="0"/>
        <v>123.75667836122817</v>
      </c>
      <c r="D19">
        <f t="shared" si="2"/>
        <v>0.67919105128987822</v>
      </c>
      <c r="E19">
        <f t="shared" si="3"/>
        <v>305.96855840027911</v>
      </c>
      <c r="G19">
        <f t="shared" si="6"/>
        <v>1785.68607602866</v>
      </c>
      <c r="H19">
        <f t="shared" si="4"/>
        <v>2068.2155177784466</v>
      </c>
      <c r="I19">
        <f t="shared" si="5"/>
        <v>0.86339458372633093</v>
      </c>
    </row>
    <row r="20" spans="1:16" x14ac:dyDescent="0.25">
      <c r="A20">
        <v>13</v>
      </c>
      <c r="B20">
        <f t="shared" si="1"/>
        <v>191.55408290138962</v>
      </c>
      <c r="C20">
        <f t="shared" si="0"/>
        <v>118.90410959403887</v>
      </c>
      <c r="D20">
        <f t="shared" si="2"/>
        <v>0.62073388253096995</v>
      </c>
      <c r="E20">
        <f t="shared" si="3"/>
        <v>310.45819249542848</v>
      </c>
      <c r="G20">
        <f t="shared" si="6"/>
        <v>1977.2401589300496</v>
      </c>
      <c r="H20">
        <f t="shared" si="4"/>
        <v>2187.1196273724854</v>
      </c>
      <c r="I20">
        <f t="shared" si="5"/>
        <v>0.90403841389573358</v>
      </c>
      <c r="P20" t="s">
        <v>130</v>
      </c>
    </row>
    <row r="21" spans="1:16" x14ac:dyDescent="0.25">
      <c r="A21">
        <v>14</v>
      </c>
      <c r="B21">
        <f t="shared" si="1"/>
        <v>201.37527074704767</v>
      </c>
      <c r="C21">
        <f t="shared" si="0"/>
        <v>114.24181276976297</v>
      </c>
      <c r="D21">
        <f t="shared" si="2"/>
        <v>0.56730805299954068</v>
      </c>
      <c r="E21">
        <f t="shared" si="3"/>
        <v>315.61708351681062</v>
      </c>
      <c r="G21">
        <f t="shared" si="6"/>
        <v>2178.6154296770974</v>
      </c>
      <c r="H21">
        <f t="shared" si="4"/>
        <v>2301.3614401422483</v>
      </c>
      <c r="I21">
        <f t="shared" si="5"/>
        <v>0.94666374072142101</v>
      </c>
    </row>
    <row r="22" spans="1:16" x14ac:dyDescent="0.25">
      <c r="A22">
        <v>15</v>
      </c>
      <c r="B22">
        <f t="shared" si="1"/>
        <v>211.70000166126749</v>
      </c>
      <c r="C22">
        <f t="shared" si="0"/>
        <v>109.76232721880528</v>
      </c>
      <c r="D22">
        <f t="shared" si="2"/>
        <v>0.5184805212917829</v>
      </c>
      <c r="E22">
        <f t="shared" si="3"/>
        <v>321.46232888007279</v>
      </c>
      <c r="G22">
        <f t="shared" si="6"/>
        <v>2390.3154313383648</v>
      </c>
      <c r="H22">
        <f t="shared" si="4"/>
        <v>2411.1237673610535</v>
      </c>
      <c r="I22">
        <f t="shared" si="5"/>
        <v>0.9913698598535805</v>
      </c>
    </row>
    <row r="23" spans="1:16" x14ac:dyDescent="0.25">
      <c r="A23">
        <v>16</v>
      </c>
      <c r="B23">
        <f t="shared" si="1"/>
        <v>222.55409284924679</v>
      </c>
      <c r="C23">
        <f t="shared" si="0"/>
        <v>105.45848480860971</v>
      </c>
      <c r="D23">
        <f t="shared" si="2"/>
        <v>0.47385551736424347</v>
      </c>
      <c r="E23">
        <f t="shared" si="3"/>
        <v>328.01257765785647</v>
      </c>
      <c r="G23">
        <f t="shared" si="6"/>
        <v>2612.8695241876117</v>
      </c>
      <c r="H23">
        <f t="shared" si="4"/>
        <v>2516.5822521696632</v>
      </c>
      <c r="I23">
        <f t="shared" si="5"/>
        <v>1.0382611265476958</v>
      </c>
    </row>
    <row r="24" spans="1:16" x14ac:dyDescent="0.25">
      <c r="A24">
        <v>17</v>
      </c>
      <c r="B24">
        <f t="shared" si="1"/>
        <v>233.96468519259912</v>
      </c>
      <c r="C24">
        <f t="shared" si="0"/>
        <v>101.3233984731179</v>
      </c>
      <c r="D24">
        <f t="shared" si="2"/>
        <v>0.43307133463201403</v>
      </c>
      <c r="E24">
        <f t="shared" si="3"/>
        <v>335.28808366571701</v>
      </c>
      <c r="G24">
        <f t="shared" si="6"/>
        <v>2846.8342093802107</v>
      </c>
      <c r="H24">
        <f t="shared" si="4"/>
        <v>2617.905650642781</v>
      </c>
      <c r="I24">
        <f t="shared" si="5"/>
        <v>1.0874472151741681</v>
      </c>
    </row>
    <row r="25" spans="1:16" x14ac:dyDescent="0.25">
      <c r="A25">
        <v>18</v>
      </c>
      <c r="B25">
        <f t="shared" si="1"/>
        <v>245.96031111569499</v>
      </c>
      <c r="C25">
        <f t="shared" si="0"/>
        <v>97.350451191994338</v>
      </c>
      <c r="D25">
        <f t="shared" si="2"/>
        <v>0.39579739816722936</v>
      </c>
      <c r="E25">
        <f t="shared" si="3"/>
        <v>343.31076230768934</v>
      </c>
      <c r="G25">
        <f t="shared" si="6"/>
        <v>3092.7945204959055</v>
      </c>
      <c r="H25">
        <f t="shared" si="4"/>
        <v>2715.2561018347751</v>
      </c>
      <c r="I25">
        <f t="shared" si="5"/>
        <v>1.1390433920417367</v>
      </c>
    </row>
    <row r="26" spans="1:16" x14ac:dyDescent="0.25">
      <c r="A26">
        <v>19</v>
      </c>
      <c r="B26">
        <f t="shared" si="1"/>
        <v>258.57096593158462</v>
      </c>
      <c r="C26">
        <f t="shared" si="0"/>
        <v>93.533285401981843</v>
      </c>
      <c r="D26">
        <f t="shared" si="2"/>
        <v>0.36173158523424415</v>
      </c>
      <c r="E26">
        <f t="shared" si="3"/>
        <v>352.10425133356648</v>
      </c>
      <c r="G26">
        <f t="shared" ref="G26" si="7">B26+G25</f>
        <v>3351.3654864274904</v>
      </c>
      <c r="H26">
        <f t="shared" ref="H26" si="8">C26+H25</f>
        <v>2808.7893872367567</v>
      </c>
      <c r="I26">
        <f t="shared" si="5"/>
        <v>1.1931708022168623</v>
      </c>
    </row>
    <row r="28" spans="1:16" x14ac:dyDescent="0.25">
      <c r="H28" s="1" t="s">
        <v>116</v>
      </c>
      <c r="I28">
        <f>I26/I7</f>
        <v>2.3863416044337247</v>
      </c>
    </row>
    <row r="67" spans="17:17" x14ac:dyDescent="0.25">
      <c r="Q67" t="s">
        <v>124</v>
      </c>
    </row>
    <row r="69" spans="17:17" x14ac:dyDescent="0.25">
      <c r="Q69" t="s">
        <v>125</v>
      </c>
    </row>
    <row r="70" spans="17:17" x14ac:dyDescent="0.25">
      <c r="Q70" s="1" t="s">
        <v>126</v>
      </c>
    </row>
    <row r="71" spans="17:17" x14ac:dyDescent="0.25">
      <c r="Q71" t="s">
        <v>127</v>
      </c>
    </row>
    <row r="72" spans="17:17" x14ac:dyDescent="0.25">
      <c r="Q72" t="s">
        <v>131</v>
      </c>
    </row>
    <row r="74" spans="17:17" x14ac:dyDescent="0.25">
      <c r="Q74" t="s">
        <v>128</v>
      </c>
    </row>
    <row r="75" spans="17:17" x14ac:dyDescent="0.25">
      <c r="Q75" t="s">
        <v>132</v>
      </c>
    </row>
    <row r="76" spans="17:17" x14ac:dyDescent="0.25">
      <c r="Q76" t="s">
        <v>133</v>
      </c>
    </row>
    <row r="169" spans="18:18" x14ac:dyDescent="0.25">
      <c r="R169" t="s">
        <v>129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F2FDAC-DEB8-4406-A049-8C805B4918CA}">
  <sheetPr codeName="Sheet7"/>
  <dimension ref="A1:AX249"/>
  <sheetViews>
    <sheetView topLeftCell="J1" zoomScaleNormal="100" workbookViewId="0">
      <selection activeCell="L8" sqref="L8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5" width="13.42578125" customWidth="1"/>
    <col min="6" max="6" width="17" customWidth="1"/>
    <col min="7" max="12" width="12.140625" customWidth="1"/>
    <col min="13" max="13" width="9.5703125" customWidth="1"/>
    <col min="14" max="14" width="11.140625" customWidth="1"/>
    <col min="20" max="20" width="6.7109375" customWidth="1"/>
    <col min="21" max="21" width="12.7109375" customWidth="1"/>
    <col min="33" max="33" width="3.28515625" customWidth="1"/>
    <col min="37" max="37" width="18.5703125" customWidth="1"/>
  </cols>
  <sheetData>
    <row r="1" spans="1:50" x14ac:dyDescent="0.25">
      <c r="B1" s="1" t="s">
        <v>70</v>
      </c>
      <c r="C1" s="1" t="s">
        <v>366</v>
      </c>
      <c r="D1" t="s">
        <v>11</v>
      </c>
      <c r="E1" t="s">
        <v>15</v>
      </c>
      <c r="AO1" s="1"/>
    </row>
    <row r="2" spans="1:50" x14ac:dyDescent="0.25">
      <c r="A2" s="1" t="s">
        <v>182</v>
      </c>
      <c r="B2">
        <v>1.0007999999999999</v>
      </c>
      <c r="C2">
        <v>0.99942839999999999</v>
      </c>
      <c r="D2" s="5">
        <v>3</v>
      </c>
      <c r="E2" s="5">
        <v>4</v>
      </c>
      <c r="F2" s="11"/>
      <c r="G2">
        <f ca="1">R121</f>
        <v>-0.64884616786730476</v>
      </c>
      <c r="I2" t="s">
        <v>372</v>
      </c>
      <c r="Y2" t="s">
        <v>371</v>
      </c>
    </row>
    <row r="3" spans="1:50" x14ac:dyDescent="0.25">
      <c r="Y3" t="s">
        <v>378</v>
      </c>
    </row>
    <row r="4" spans="1:50" x14ac:dyDescent="0.25">
      <c r="D4" t="s">
        <v>364</v>
      </c>
      <c r="E4" s="5"/>
      <c r="F4" s="5"/>
      <c r="G4" s="8"/>
      <c r="H4" s="8"/>
      <c r="I4" s="8"/>
      <c r="J4" s="8"/>
      <c r="K4" s="8"/>
      <c r="L4" s="8"/>
    </row>
    <row r="5" spans="1:50" x14ac:dyDescent="0.25">
      <c r="A5" s="4" t="s">
        <v>86</v>
      </c>
      <c r="B5" t="s">
        <v>87</v>
      </c>
      <c r="D5" t="s">
        <v>365</v>
      </c>
      <c r="E5" s="5"/>
      <c r="F5" s="5"/>
      <c r="G5" s="8"/>
      <c r="H5" s="8"/>
      <c r="I5" s="8"/>
      <c r="J5" s="8"/>
      <c r="K5" s="8"/>
      <c r="L5" s="8"/>
      <c r="N5" s="1"/>
      <c r="AK5" s="1" t="s">
        <v>17</v>
      </c>
    </row>
    <row r="6" spans="1:50" x14ac:dyDescent="0.25">
      <c r="A6" s="4" t="s">
        <v>18</v>
      </c>
      <c r="B6" t="s">
        <v>14</v>
      </c>
      <c r="H6" t="s">
        <v>245</v>
      </c>
      <c r="P6" t="s">
        <v>211</v>
      </c>
      <c r="V6" t="s">
        <v>20</v>
      </c>
    </row>
    <row r="7" spans="1:50" x14ac:dyDescent="0.25">
      <c r="K7" t="s">
        <v>201</v>
      </c>
      <c r="AL7" s="1" t="s">
        <v>39</v>
      </c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</row>
    <row r="8" spans="1:50" x14ac:dyDescent="0.25">
      <c r="A8" s="4" t="s">
        <v>24</v>
      </c>
      <c r="B8" t="s">
        <v>173</v>
      </c>
      <c r="C8" t="s">
        <v>28</v>
      </c>
      <c r="D8" s="1" t="s">
        <v>114</v>
      </c>
      <c r="E8" s="1" t="s">
        <v>115</v>
      </c>
      <c r="G8" s="1" t="s">
        <v>152</v>
      </c>
      <c r="H8" s="1" t="s">
        <v>367</v>
      </c>
      <c r="I8" s="1"/>
      <c r="J8" s="1" t="s">
        <v>75</v>
      </c>
      <c r="K8" s="1" t="s">
        <v>379</v>
      </c>
      <c r="L8" s="1" t="s">
        <v>368</v>
      </c>
      <c r="M8" s="1"/>
      <c r="N8" s="1" t="s">
        <v>29</v>
      </c>
      <c r="O8" s="1" t="s">
        <v>373</v>
      </c>
      <c r="P8" s="1" t="s">
        <v>33</v>
      </c>
      <c r="Q8" s="1" t="s">
        <v>369</v>
      </c>
      <c r="R8" s="1" t="s">
        <v>370</v>
      </c>
      <c r="S8" s="1" t="s">
        <v>34</v>
      </c>
      <c r="T8" s="1"/>
      <c r="U8" s="1" t="s">
        <v>29</v>
      </c>
      <c r="V8" s="1" t="s">
        <v>39</v>
      </c>
      <c r="W8" s="1"/>
      <c r="X8" s="1"/>
      <c r="Y8" s="1"/>
      <c r="AK8" t="s">
        <v>374</v>
      </c>
      <c r="AL8">
        <f ca="1">OFFSET($O$9, $E$2-1,0)</f>
        <v>2595.2980012568323</v>
      </c>
    </row>
    <row r="9" spans="1:50" x14ac:dyDescent="0.25">
      <c r="A9" s="2">
        <v>43892</v>
      </c>
      <c r="B9">
        <v>1928</v>
      </c>
      <c r="C9">
        <v>1931</v>
      </c>
      <c r="D9" t="s">
        <v>183</v>
      </c>
      <c r="F9" s="3"/>
      <c r="G9">
        <v>1</v>
      </c>
      <c r="H9">
        <v>1</v>
      </c>
      <c r="J9" s="3">
        <f t="shared" ref="J9:J72" si="0">A9</f>
        <v>43892</v>
      </c>
      <c r="K9">
        <f t="shared" ref="K9:K72" si="1">B9*G9</f>
        <v>1928</v>
      </c>
      <c r="L9">
        <f>(C9-B9)*H9</f>
        <v>3</v>
      </c>
      <c r="N9" s="3">
        <f t="shared" ref="N9:N40" ca="1" si="2">OFFSET(A76,$D$2,0)</f>
        <v>44382</v>
      </c>
      <c r="O9">
        <f ca="1">OFFSET(K76,$D$2,0)</f>
        <v>663.59007137894389</v>
      </c>
      <c r="P9">
        <f ca="1">OFFSET(L76,$D$2,0)</f>
        <v>541.07110955616429</v>
      </c>
      <c r="Q9">
        <f ca="1">OFFSET(C76,$D$2,0)</f>
        <v>1204</v>
      </c>
      <c r="R9">
        <f ca="1">Q9-SUM(O9:P9)</f>
        <v>-0.66118093510817744</v>
      </c>
      <c r="S9">
        <f t="shared" ref="S9:S40" ca="1" si="3">P9/$O9</f>
        <v>0.81536950731016133</v>
      </c>
      <c r="U9" s="3">
        <f t="shared" ref="U9:U40" ca="1" si="4">N9</f>
        <v>44382</v>
      </c>
      <c r="V9">
        <f t="shared" ref="V9:V40" ca="1" si="5">S9/OFFSET(S$9, $E$2-1,0)</f>
        <v>0.85379707386664372</v>
      </c>
      <c r="AK9" t="s">
        <v>375</v>
      </c>
      <c r="AL9">
        <f ca="1">OFFSET(P$9, $E$2-1,0)</f>
        <v>2478.4892304964164</v>
      </c>
    </row>
    <row r="10" spans="1:50" x14ac:dyDescent="0.25">
      <c r="A10" s="2">
        <v>43899</v>
      </c>
      <c r="B10">
        <v>1940</v>
      </c>
      <c r="C10">
        <v>1941</v>
      </c>
      <c r="D10" t="s">
        <v>184</v>
      </c>
      <c r="G10">
        <v>1</v>
      </c>
      <c r="H10">
        <v>1</v>
      </c>
      <c r="J10" s="3">
        <f t="shared" si="0"/>
        <v>43899</v>
      </c>
      <c r="K10">
        <f t="shared" si="1"/>
        <v>1940</v>
      </c>
      <c r="L10">
        <f t="shared" ref="L10:L73" si="6">(C10-B10)*H10</f>
        <v>1</v>
      </c>
      <c r="N10" s="3">
        <f t="shared" ca="1" si="2"/>
        <v>44389</v>
      </c>
      <c r="O10">
        <f t="shared" ref="O10:O41" ca="1" si="7">OFFSET(K77,$D$2,0)+O9</f>
        <v>1303.6341226058289</v>
      </c>
      <c r="P10">
        <f t="shared" ref="P10:P41" ca="1" si="8">OFFSET(L77,$D$2,0)+P9</f>
        <v>1178.6113521485129</v>
      </c>
      <c r="Q10">
        <f ca="1">OFFSET(C77,$D$2,0)+Q9</f>
        <v>2481</v>
      </c>
      <c r="R10">
        <f t="shared" ref="R10:R73" ca="1" si="9">Q10-SUM(O10:P10)</f>
        <v>-1.2454747543415579</v>
      </c>
      <c r="S10">
        <f t="shared" ca="1" si="3"/>
        <v>0.90409673366986698</v>
      </c>
      <c r="U10" s="3">
        <f t="shared" ca="1" si="4"/>
        <v>44389</v>
      </c>
      <c r="V10">
        <f t="shared" ca="1" si="5"/>
        <v>0.94670592753242511</v>
      </c>
      <c r="AK10" t="s">
        <v>376</v>
      </c>
      <c r="AL10">
        <f ca="1">VLOOKUP(DATE(2022,12,26), $N:$P, 2, FALSE)</f>
        <v>53842.604123246019</v>
      </c>
    </row>
    <row r="11" spans="1:50" x14ac:dyDescent="0.25">
      <c r="A11" s="2">
        <v>43906</v>
      </c>
      <c r="B11">
        <v>1954</v>
      </c>
      <c r="C11">
        <v>1954</v>
      </c>
      <c r="G11">
        <v>1</v>
      </c>
      <c r="H11">
        <v>1</v>
      </c>
      <c r="J11" s="3">
        <f t="shared" si="0"/>
        <v>43906</v>
      </c>
      <c r="K11">
        <f t="shared" si="1"/>
        <v>1954</v>
      </c>
      <c r="L11">
        <f t="shared" si="6"/>
        <v>0</v>
      </c>
      <c r="N11" s="3">
        <f t="shared" ca="1" si="2"/>
        <v>44396</v>
      </c>
      <c r="O11">
        <f t="shared" ca="1" si="7"/>
        <v>1955.2342795300378</v>
      </c>
      <c r="P11">
        <f t="shared" ca="1" si="8"/>
        <v>1779.8899471838474</v>
      </c>
      <c r="Q11">
        <f t="shared" ref="Q11:Q74" ca="1" si="10">OFFSET(C78,$D$2,0)+Q10</f>
        <v>3733</v>
      </c>
      <c r="R11">
        <f t="shared" ca="1" si="9"/>
        <v>-2.1242267138850366</v>
      </c>
      <c r="S11">
        <f t="shared" ca="1" si="3"/>
        <v>0.91032055125980282</v>
      </c>
      <c r="U11" s="3">
        <f t="shared" ca="1" si="4"/>
        <v>44396</v>
      </c>
      <c r="V11">
        <f t="shared" ca="1" si="5"/>
        <v>0.95322306755167474</v>
      </c>
      <c r="AK11" t="s">
        <v>377</v>
      </c>
      <c r="AL11">
        <f ca="1">VLOOKUP(DATE(2022,12,26), $N:$P, 3, FALSE)</f>
        <v>64094.321689439654</v>
      </c>
    </row>
    <row r="12" spans="1:50" x14ac:dyDescent="0.25">
      <c r="A12" s="2">
        <v>43913</v>
      </c>
      <c r="B12">
        <v>1911</v>
      </c>
      <c r="C12">
        <v>1912</v>
      </c>
      <c r="G12">
        <v>1</v>
      </c>
      <c r="H12">
        <v>1</v>
      </c>
      <c r="J12" s="3">
        <f t="shared" si="0"/>
        <v>43913</v>
      </c>
      <c r="K12">
        <f t="shared" si="1"/>
        <v>1911</v>
      </c>
      <c r="L12">
        <f t="shared" si="6"/>
        <v>1</v>
      </c>
      <c r="N12" s="3">
        <f t="shared" ca="1" si="2"/>
        <v>44403</v>
      </c>
      <c r="O12">
        <f t="shared" ca="1" si="7"/>
        <v>2595.2980012568323</v>
      </c>
      <c r="P12">
        <f t="shared" ca="1" si="8"/>
        <v>2478.4892304964164</v>
      </c>
      <c r="Q12">
        <f t="shared" ca="1" si="10"/>
        <v>5071</v>
      </c>
      <c r="R12">
        <f t="shared" ca="1" si="9"/>
        <v>-2.7872317532492161</v>
      </c>
      <c r="S12">
        <f t="shared" ca="1" si="3"/>
        <v>0.95499215477226562</v>
      </c>
      <c r="U12" s="3">
        <f t="shared" ca="1" si="4"/>
        <v>44403</v>
      </c>
      <c r="V12">
        <f t="shared" ca="1" si="5"/>
        <v>1</v>
      </c>
    </row>
    <row r="13" spans="1:50" x14ac:dyDescent="0.25">
      <c r="A13" s="2">
        <v>43920</v>
      </c>
      <c r="B13">
        <v>1856</v>
      </c>
      <c r="C13">
        <v>1856</v>
      </c>
      <c r="G13">
        <v>1</v>
      </c>
      <c r="H13">
        <v>1</v>
      </c>
      <c r="J13" s="3">
        <f t="shared" si="0"/>
        <v>43920</v>
      </c>
      <c r="K13">
        <f t="shared" si="1"/>
        <v>1856</v>
      </c>
      <c r="L13">
        <f t="shared" si="6"/>
        <v>0</v>
      </c>
      <c r="N13" s="3">
        <f t="shared" ca="1" si="2"/>
        <v>44410</v>
      </c>
      <c r="O13">
        <f t="shared" ca="1" si="7"/>
        <v>3164.4752184476702</v>
      </c>
      <c r="P13">
        <f t="shared" ca="1" si="8"/>
        <v>3153.7810643999687</v>
      </c>
      <c r="Q13">
        <f t="shared" ca="1" si="10"/>
        <v>6315</v>
      </c>
      <c r="R13">
        <f t="shared" ca="1" si="9"/>
        <v>-3.2562828476384311</v>
      </c>
      <c r="S13">
        <f t="shared" ca="1" si="3"/>
        <v>0.99662056002671195</v>
      </c>
      <c r="U13" s="3">
        <f t="shared" ca="1" si="4"/>
        <v>44410</v>
      </c>
      <c r="V13">
        <f t="shared" ca="1" si="5"/>
        <v>1.0435903112359843</v>
      </c>
      <c r="AP13" t="str">
        <f t="shared" ref="AP13:AX13" ca="1" si="11">IFERROR(VLOOKUP(DATE(2022,12,26), $U:$V, COLUMN()-COLUMN($AK26)+1, FALSE),"")</f>
        <v/>
      </c>
      <c r="AQ13" t="str">
        <f t="shared" ca="1" si="11"/>
        <v/>
      </c>
      <c r="AR13" t="str">
        <f t="shared" ca="1" si="11"/>
        <v/>
      </c>
      <c r="AS13" t="str">
        <f t="shared" ca="1" si="11"/>
        <v/>
      </c>
      <c r="AT13" t="str">
        <f t="shared" ca="1" si="11"/>
        <v/>
      </c>
      <c r="AU13" t="str">
        <f t="shared" ca="1" si="11"/>
        <v/>
      </c>
      <c r="AV13" t="str">
        <f t="shared" ca="1" si="11"/>
        <v/>
      </c>
      <c r="AW13" t="str">
        <f t="shared" ca="1" si="11"/>
        <v/>
      </c>
      <c r="AX13" t="str">
        <f t="shared" ca="1" si="11"/>
        <v/>
      </c>
    </row>
    <row r="14" spans="1:50" x14ac:dyDescent="0.25">
      <c r="A14" s="2">
        <v>43927</v>
      </c>
      <c r="B14">
        <v>1745</v>
      </c>
      <c r="C14">
        <v>1747</v>
      </c>
      <c r="G14">
        <v>1</v>
      </c>
      <c r="H14">
        <v>1</v>
      </c>
      <c r="J14" s="3">
        <f t="shared" si="0"/>
        <v>43927</v>
      </c>
      <c r="K14">
        <f t="shared" si="1"/>
        <v>1745</v>
      </c>
      <c r="L14">
        <f t="shared" si="6"/>
        <v>2</v>
      </c>
      <c r="N14" s="3">
        <f t="shared" ca="1" si="2"/>
        <v>44417</v>
      </c>
      <c r="O14">
        <f t="shared" ca="1" si="7"/>
        <v>3811.6019594622135</v>
      </c>
      <c r="P14">
        <f t="shared" ca="1" si="8"/>
        <v>3835.6549558565112</v>
      </c>
      <c r="Q14">
        <f t="shared" ca="1" si="10"/>
        <v>7643</v>
      </c>
      <c r="R14">
        <f t="shared" ca="1" si="9"/>
        <v>-4.2569153187250777</v>
      </c>
      <c r="S14">
        <f t="shared" ca="1" si="3"/>
        <v>1.0063104691019971</v>
      </c>
      <c r="U14" s="3">
        <f t="shared" ca="1" si="4"/>
        <v>44417</v>
      </c>
      <c r="V14">
        <f t="shared" ca="1" si="5"/>
        <v>1.05373689623866</v>
      </c>
      <c r="AK14" s="1" t="s">
        <v>44</v>
      </c>
      <c r="AL14" s="1">
        <f ca="1">IFERROR(AL11/AL10/(AL9/AL8),"")</f>
        <v>1.2465040539773624</v>
      </c>
      <c r="AM14" s="1"/>
      <c r="AN14" s="1"/>
      <c r="AO14" s="1"/>
      <c r="AP14" s="1" t="str">
        <f t="shared" ref="AP14:AX14" si="12">IFERROR(AP11/AP10/(AP9/AP8),"")</f>
        <v/>
      </c>
      <c r="AQ14" s="1" t="str">
        <f t="shared" si="12"/>
        <v/>
      </c>
      <c r="AR14" s="1" t="str">
        <f t="shared" si="12"/>
        <v/>
      </c>
      <c r="AS14" s="1" t="str">
        <f t="shared" si="12"/>
        <v/>
      </c>
      <c r="AT14" s="1" t="str">
        <f t="shared" si="12"/>
        <v/>
      </c>
      <c r="AU14" s="1" t="str">
        <f t="shared" si="12"/>
        <v/>
      </c>
      <c r="AV14" s="1" t="str">
        <f t="shared" si="12"/>
        <v/>
      </c>
      <c r="AW14" s="1" t="str">
        <f t="shared" si="12"/>
        <v/>
      </c>
      <c r="AX14" s="1" t="str">
        <f t="shared" si="12"/>
        <v/>
      </c>
    </row>
    <row r="15" spans="1:50" x14ac:dyDescent="0.25">
      <c r="A15" s="2">
        <v>43934</v>
      </c>
      <c r="B15">
        <v>1641</v>
      </c>
      <c r="C15">
        <v>1643</v>
      </c>
      <c r="G15">
        <v>1</v>
      </c>
      <c r="H15">
        <v>1</v>
      </c>
      <c r="J15" s="3">
        <f t="shared" si="0"/>
        <v>43934</v>
      </c>
      <c r="K15">
        <f t="shared" si="1"/>
        <v>1641</v>
      </c>
      <c r="L15">
        <f t="shared" si="6"/>
        <v>2</v>
      </c>
      <c r="N15" s="3">
        <f t="shared" ca="1" si="2"/>
        <v>44424</v>
      </c>
      <c r="O15">
        <f t="shared" ca="1" si="7"/>
        <v>4446.152501789793</v>
      </c>
      <c r="P15">
        <f t="shared" ca="1" si="8"/>
        <v>4476.3495269909345</v>
      </c>
      <c r="Q15">
        <f t="shared" ca="1" si="10"/>
        <v>8917</v>
      </c>
      <c r="R15">
        <f t="shared" ca="1" si="9"/>
        <v>-5.5020287807274144</v>
      </c>
      <c r="S15">
        <f t="shared" ca="1" si="3"/>
        <v>1.0067917205244277</v>
      </c>
      <c r="U15" s="3">
        <f t="shared" ca="1" si="4"/>
        <v>44424</v>
      </c>
      <c r="V15">
        <f t="shared" ca="1" si="5"/>
        <v>1.0542408285694393</v>
      </c>
      <c r="AK15" s="1" t="s">
        <v>45</v>
      </c>
      <c r="AL15">
        <f ca="1">IFERROR(EXP(LN((AL11 * AL8) / (AL10 * AL9)) + 1.96 * SQRT(1/AL11 + 1/AL10 + 1/AL9 + 1/AL8)),"")</f>
        <v>1.3185991080863608</v>
      </c>
      <c r="AP15" t="str">
        <f t="shared" ref="AP15:AX15" si="13">IFERROR(EXP(LN((AP11 * AP8) / (AP10 * AP9)) + 1.96 * SQRT(1/AP11 + 1/AP10 + 1/AP9 + 1/AP8)),"")</f>
        <v/>
      </c>
      <c r="AQ15" t="str">
        <f t="shared" si="13"/>
        <v/>
      </c>
      <c r="AR15" t="str">
        <f t="shared" si="13"/>
        <v/>
      </c>
      <c r="AS15" t="str">
        <f t="shared" si="13"/>
        <v/>
      </c>
      <c r="AT15" t="str">
        <f t="shared" si="13"/>
        <v/>
      </c>
      <c r="AU15" t="str">
        <f t="shared" si="13"/>
        <v/>
      </c>
      <c r="AV15" t="str">
        <f t="shared" si="13"/>
        <v/>
      </c>
      <c r="AW15" t="str">
        <f t="shared" si="13"/>
        <v/>
      </c>
      <c r="AX15" t="str">
        <f t="shared" si="13"/>
        <v/>
      </c>
    </row>
    <row r="16" spans="1:50" x14ac:dyDescent="0.25">
      <c r="A16" s="2">
        <v>43941</v>
      </c>
      <c r="B16">
        <v>1526</v>
      </c>
      <c r="C16">
        <v>1527</v>
      </c>
      <c r="G16">
        <v>1</v>
      </c>
      <c r="H16">
        <v>1</v>
      </c>
      <c r="J16" s="3">
        <f t="shared" si="0"/>
        <v>43941</v>
      </c>
      <c r="K16">
        <f t="shared" si="1"/>
        <v>1526</v>
      </c>
      <c r="L16">
        <f t="shared" si="6"/>
        <v>1</v>
      </c>
      <c r="N16" s="3">
        <f t="shared" ca="1" si="2"/>
        <v>44431</v>
      </c>
      <c r="O16">
        <f t="shared" ca="1" si="7"/>
        <v>5026.7771260288255</v>
      </c>
      <c r="P16">
        <f t="shared" ca="1" si="8"/>
        <v>5132.5866559934057</v>
      </c>
      <c r="Q16">
        <f t="shared" ca="1" si="10"/>
        <v>10153</v>
      </c>
      <c r="R16">
        <f t="shared" ca="1" si="9"/>
        <v>-6.3637820222320443</v>
      </c>
      <c r="S16">
        <f t="shared" ca="1" si="3"/>
        <v>1.0210491786907947</v>
      </c>
      <c r="U16" s="3">
        <f t="shared" ca="1" si="4"/>
        <v>44431</v>
      </c>
      <c r="V16">
        <f t="shared" ca="1" si="5"/>
        <v>1.0691702267798018</v>
      </c>
      <c r="AK16" s="1" t="s">
        <v>46</v>
      </c>
      <c r="AL16">
        <f ca="1">IFERROR(EXP(LN((AL11 * AL8) / (AL10 * AL9)) - 1.96 * SQRT(1/AL11 + 1/AL10 + 1/AL9 + 1/AL8)),"")</f>
        <v>1.1783508323746235</v>
      </c>
      <c r="AP16" t="str">
        <f t="shared" ref="AP16:AX16" si="14">IFERROR(EXP(LN((AP11 * AP8) / (AP10 * AP9)) - 1.96 * SQRT(1/AP11 + 1/AP10 + 1/AP9 + 1/AP8)),"")</f>
        <v/>
      </c>
      <c r="AQ16" t="str">
        <f t="shared" si="14"/>
        <v/>
      </c>
      <c r="AR16" t="str">
        <f t="shared" si="14"/>
        <v/>
      </c>
      <c r="AS16" t="str">
        <f t="shared" si="14"/>
        <v/>
      </c>
      <c r="AT16" t="str">
        <f t="shared" si="14"/>
        <v/>
      </c>
      <c r="AU16" t="str">
        <f t="shared" si="14"/>
        <v/>
      </c>
      <c r="AV16" t="str">
        <f t="shared" si="14"/>
        <v/>
      </c>
      <c r="AW16" t="str">
        <f t="shared" si="14"/>
        <v/>
      </c>
      <c r="AX16" t="str">
        <f t="shared" si="14"/>
        <v/>
      </c>
    </row>
    <row r="17" spans="1:38" x14ac:dyDescent="0.25">
      <c r="A17" s="2">
        <v>43948</v>
      </c>
      <c r="B17">
        <v>1575</v>
      </c>
      <c r="C17">
        <v>1576</v>
      </c>
      <c r="G17">
        <v>1</v>
      </c>
      <c r="H17">
        <v>1</v>
      </c>
      <c r="J17" s="3">
        <f t="shared" si="0"/>
        <v>43948</v>
      </c>
      <c r="K17">
        <f t="shared" si="1"/>
        <v>1575</v>
      </c>
      <c r="L17">
        <f t="shared" si="6"/>
        <v>1</v>
      </c>
      <c r="N17" s="3">
        <f t="shared" ca="1" si="2"/>
        <v>44438</v>
      </c>
      <c r="O17">
        <f t="shared" ca="1" si="7"/>
        <v>5609.8839205364802</v>
      </c>
      <c r="P17">
        <f t="shared" ca="1" si="8"/>
        <v>5795.4047922272066</v>
      </c>
      <c r="Q17">
        <f t="shared" ca="1" si="10"/>
        <v>11398</v>
      </c>
      <c r="R17">
        <f t="shared" ca="1" si="9"/>
        <v>-7.2887127636859077</v>
      </c>
      <c r="S17">
        <f t="shared" ca="1" si="3"/>
        <v>1.0330703583743646</v>
      </c>
      <c r="U17" s="3">
        <f t="shared" ca="1" si="4"/>
        <v>44438</v>
      </c>
      <c r="V17">
        <f t="shared" ca="1" si="5"/>
        <v>1.0817579528919985</v>
      </c>
    </row>
    <row r="18" spans="1:38" x14ac:dyDescent="0.25">
      <c r="A18" s="2">
        <v>43955</v>
      </c>
      <c r="B18">
        <v>1470</v>
      </c>
      <c r="C18">
        <v>1472</v>
      </c>
      <c r="G18">
        <v>1</v>
      </c>
      <c r="H18">
        <v>1</v>
      </c>
      <c r="J18" s="3">
        <f t="shared" si="0"/>
        <v>43955</v>
      </c>
      <c r="K18">
        <f t="shared" si="1"/>
        <v>1470</v>
      </c>
      <c r="L18">
        <f t="shared" si="6"/>
        <v>2</v>
      </c>
      <c r="N18" s="3">
        <f t="shared" ca="1" si="2"/>
        <v>44445</v>
      </c>
      <c r="O18">
        <f t="shared" ca="1" si="7"/>
        <v>6203.553624008171</v>
      </c>
      <c r="P18">
        <f t="shared" ca="1" si="8"/>
        <v>6513.461151697813</v>
      </c>
      <c r="Q18">
        <f t="shared" ca="1" si="10"/>
        <v>12709</v>
      </c>
      <c r="R18">
        <f t="shared" ca="1" si="9"/>
        <v>-8.0147757059839932</v>
      </c>
      <c r="S18">
        <f t="shared" ca="1" si="3"/>
        <v>1.0499564518134057</v>
      </c>
      <c r="U18" s="3">
        <f t="shared" ca="1" si="4"/>
        <v>44445</v>
      </c>
      <c r="V18">
        <f t="shared" ca="1" si="5"/>
        <v>1.0994398713817559</v>
      </c>
      <c r="AK18" s="5" t="s">
        <v>186</v>
      </c>
    </row>
    <row r="19" spans="1:38" x14ac:dyDescent="0.25">
      <c r="A19" s="2">
        <v>43962</v>
      </c>
      <c r="B19">
        <v>1484</v>
      </c>
      <c r="C19">
        <v>1486</v>
      </c>
      <c r="G19">
        <v>1</v>
      </c>
      <c r="H19">
        <v>1</v>
      </c>
      <c r="J19" s="3">
        <f t="shared" si="0"/>
        <v>43962</v>
      </c>
      <c r="K19">
        <f t="shared" si="1"/>
        <v>1484</v>
      </c>
      <c r="L19">
        <f t="shared" si="6"/>
        <v>2</v>
      </c>
      <c r="N19" s="3">
        <f t="shared" ca="1" si="2"/>
        <v>44452</v>
      </c>
      <c r="O19">
        <f t="shared" ca="1" si="7"/>
        <v>6848.2207665789028</v>
      </c>
      <c r="P19">
        <f t="shared" ca="1" si="8"/>
        <v>7225.1515023653337</v>
      </c>
      <c r="Q19">
        <f t="shared" ca="1" si="10"/>
        <v>14064</v>
      </c>
      <c r="R19">
        <f t="shared" ca="1" si="9"/>
        <v>-9.3722689442365663</v>
      </c>
      <c r="S19" s="1">
        <f t="shared" ca="1" si="3"/>
        <v>1.0550406811687425</v>
      </c>
      <c r="U19" s="3">
        <f t="shared" ca="1" si="4"/>
        <v>44452</v>
      </c>
      <c r="V19">
        <f t="shared" ca="1" si="5"/>
        <v>1.1047637154886736</v>
      </c>
    </row>
    <row r="20" spans="1:38" x14ac:dyDescent="0.25">
      <c r="A20" s="2">
        <v>43969</v>
      </c>
      <c r="B20">
        <v>1411</v>
      </c>
      <c r="C20">
        <v>1415</v>
      </c>
      <c r="G20">
        <v>1</v>
      </c>
      <c r="H20">
        <v>1</v>
      </c>
      <c r="J20" s="3">
        <f t="shared" si="0"/>
        <v>43969</v>
      </c>
      <c r="K20">
        <f t="shared" si="1"/>
        <v>1411</v>
      </c>
      <c r="L20">
        <f t="shared" si="6"/>
        <v>4</v>
      </c>
      <c r="N20" s="3">
        <f t="shared" ca="1" si="2"/>
        <v>44459</v>
      </c>
      <c r="O20">
        <f t="shared" ca="1" si="7"/>
        <v>7494.41490129047</v>
      </c>
      <c r="P20">
        <f t="shared" ca="1" si="8"/>
        <v>7920.5626146005061</v>
      </c>
      <c r="Q20">
        <f t="shared" ca="1" si="10"/>
        <v>15404</v>
      </c>
      <c r="R20">
        <f t="shared" ca="1" si="9"/>
        <v>-10.977515890976065</v>
      </c>
      <c r="S20">
        <f t="shared" ca="1" si="3"/>
        <v>1.056862039121514</v>
      </c>
      <c r="U20" s="3">
        <f t="shared" ca="1" si="4"/>
        <v>44459</v>
      </c>
      <c r="V20">
        <f t="shared" ca="1" si="5"/>
        <v>1.1066709122584792</v>
      </c>
    </row>
    <row r="21" spans="1:38" x14ac:dyDescent="0.25">
      <c r="A21" s="2">
        <v>43976</v>
      </c>
      <c r="B21">
        <v>1439</v>
      </c>
      <c r="C21">
        <v>1439</v>
      </c>
      <c r="G21">
        <v>1</v>
      </c>
      <c r="H21">
        <v>1</v>
      </c>
      <c r="J21" s="3">
        <f t="shared" si="0"/>
        <v>43976</v>
      </c>
      <c r="K21">
        <f t="shared" si="1"/>
        <v>1439</v>
      </c>
      <c r="L21">
        <f t="shared" si="6"/>
        <v>0</v>
      </c>
      <c r="N21" s="3">
        <f t="shared" ca="1" si="2"/>
        <v>44466</v>
      </c>
      <c r="O21">
        <f t="shared" ca="1" si="7"/>
        <v>8092.5467545008423</v>
      </c>
      <c r="P21">
        <f t="shared" ca="1" si="8"/>
        <v>8602.6872469649461</v>
      </c>
      <c r="Q21">
        <f t="shared" ca="1" si="10"/>
        <v>16683</v>
      </c>
      <c r="R21">
        <f t="shared" ca="1" si="9"/>
        <v>-12.234001465789333</v>
      </c>
      <c r="S21">
        <f t="shared" ca="1" si="3"/>
        <v>1.0630383126523648</v>
      </c>
      <c r="U21" s="3">
        <f t="shared" ca="1" si="4"/>
        <v>44466</v>
      </c>
      <c r="V21">
        <f t="shared" ca="1" si="5"/>
        <v>1.1131382675136894</v>
      </c>
      <c r="AK21" s="1"/>
    </row>
    <row r="22" spans="1:38" x14ac:dyDescent="0.25">
      <c r="A22" s="2">
        <v>43983</v>
      </c>
      <c r="B22">
        <v>1564</v>
      </c>
      <c r="C22">
        <v>1564</v>
      </c>
      <c r="G22">
        <v>1</v>
      </c>
      <c r="H22">
        <v>1</v>
      </c>
      <c r="J22" s="3">
        <f t="shared" si="0"/>
        <v>43983</v>
      </c>
      <c r="K22">
        <f t="shared" si="1"/>
        <v>1564</v>
      </c>
      <c r="L22">
        <f t="shared" si="6"/>
        <v>0</v>
      </c>
      <c r="N22" s="3">
        <f t="shared" ca="1" si="2"/>
        <v>44473</v>
      </c>
      <c r="O22">
        <f t="shared" ca="1" si="7"/>
        <v>8677.9897110567126</v>
      </c>
      <c r="P22">
        <f t="shared" ca="1" si="8"/>
        <v>9344.8664805601638</v>
      </c>
      <c r="Q22">
        <f t="shared" ca="1" si="10"/>
        <v>18010</v>
      </c>
      <c r="R22">
        <f t="shared" ca="1" si="9"/>
        <v>-12.856191616876458</v>
      </c>
      <c r="S22">
        <f t="shared" ca="1" si="3"/>
        <v>1.0768469186652501</v>
      </c>
      <c r="U22" s="3">
        <f t="shared" ca="1" si="4"/>
        <v>44473</v>
      </c>
      <c r="V22">
        <f t="shared" ca="1" si="5"/>
        <v>1.1275976596080444</v>
      </c>
      <c r="AK22" s="1"/>
    </row>
    <row r="23" spans="1:38" x14ac:dyDescent="0.25">
      <c r="A23" s="2">
        <v>43990</v>
      </c>
      <c r="B23">
        <v>1493</v>
      </c>
      <c r="C23">
        <v>1494</v>
      </c>
      <c r="G23">
        <v>1</v>
      </c>
      <c r="H23">
        <v>1</v>
      </c>
      <c r="J23" s="3">
        <f t="shared" si="0"/>
        <v>43990</v>
      </c>
      <c r="K23">
        <f t="shared" si="1"/>
        <v>1493</v>
      </c>
      <c r="L23">
        <f t="shared" si="6"/>
        <v>1</v>
      </c>
      <c r="N23" s="3">
        <f t="shared" ca="1" si="2"/>
        <v>44480</v>
      </c>
      <c r="O23">
        <f t="shared" ca="1" si="7"/>
        <v>9324.7222653260415</v>
      </c>
      <c r="P23">
        <f t="shared" ca="1" si="8"/>
        <v>10079.68919474896</v>
      </c>
      <c r="Q23">
        <f t="shared" ca="1" si="10"/>
        <v>19390</v>
      </c>
      <c r="R23">
        <f t="shared" ca="1" si="9"/>
        <v>-14.411460075003561</v>
      </c>
      <c r="S23">
        <f t="shared" ca="1" si="3"/>
        <v>1.0809640124328701</v>
      </c>
      <c r="U23" s="3">
        <f t="shared" ca="1" si="4"/>
        <v>44480</v>
      </c>
      <c r="V23">
        <f t="shared" ca="1" si="5"/>
        <v>1.1319087879739123</v>
      </c>
    </row>
    <row r="24" spans="1:38" x14ac:dyDescent="0.25">
      <c r="A24" s="2">
        <v>43997</v>
      </c>
      <c r="B24">
        <v>1512</v>
      </c>
      <c r="C24">
        <v>1513</v>
      </c>
      <c r="G24">
        <v>1</v>
      </c>
      <c r="H24">
        <v>1</v>
      </c>
      <c r="J24" s="3">
        <f t="shared" si="0"/>
        <v>43997</v>
      </c>
      <c r="K24">
        <f t="shared" si="1"/>
        <v>1512</v>
      </c>
      <c r="L24">
        <f t="shared" si="6"/>
        <v>1</v>
      </c>
      <c r="N24" s="3">
        <f t="shared" ca="1" si="2"/>
        <v>44487</v>
      </c>
      <c r="O24">
        <f t="shared" ca="1" si="7"/>
        <v>10027.769614286435</v>
      </c>
      <c r="P24">
        <f t="shared" ca="1" si="8"/>
        <v>10856.651608869463</v>
      </c>
      <c r="Q24">
        <f t="shared" ca="1" si="10"/>
        <v>20868</v>
      </c>
      <c r="R24">
        <f t="shared" ca="1" si="9"/>
        <v>-16.421223155899497</v>
      </c>
      <c r="S24">
        <f t="shared" ca="1" si="3"/>
        <v>1.0826586595489918</v>
      </c>
      <c r="U24" s="3">
        <f t="shared" ca="1" si="4"/>
        <v>44487</v>
      </c>
      <c r="V24">
        <f t="shared" ca="1" si="5"/>
        <v>1.1336833021493988</v>
      </c>
    </row>
    <row r="25" spans="1:38" x14ac:dyDescent="0.25">
      <c r="A25" s="2">
        <v>44004</v>
      </c>
      <c r="B25">
        <v>1545</v>
      </c>
      <c r="C25">
        <v>1547</v>
      </c>
      <c r="G25">
        <v>1</v>
      </c>
      <c r="H25">
        <v>1</v>
      </c>
      <c r="J25" s="3">
        <f t="shared" si="0"/>
        <v>44004</v>
      </c>
      <c r="K25">
        <f t="shared" si="1"/>
        <v>1545</v>
      </c>
      <c r="L25">
        <f t="shared" si="6"/>
        <v>2</v>
      </c>
      <c r="N25" s="3">
        <f t="shared" ca="1" si="2"/>
        <v>44494</v>
      </c>
      <c r="O25">
        <f t="shared" ca="1" si="7"/>
        <v>10795.343927202321</v>
      </c>
      <c r="P25">
        <f t="shared" ca="1" si="8"/>
        <v>11743.959783719039</v>
      </c>
      <c r="Q25">
        <f t="shared" ca="1" si="10"/>
        <v>22521</v>
      </c>
      <c r="R25">
        <f t="shared" ca="1" si="9"/>
        <v>-18.303710921361926</v>
      </c>
      <c r="S25">
        <f t="shared" ca="1" si="3"/>
        <v>1.087872685012506</v>
      </c>
      <c r="U25" s="3">
        <f t="shared" ca="1" si="4"/>
        <v>44494</v>
      </c>
      <c r="V25">
        <f t="shared" ca="1" si="5"/>
        <v>1.1391430595279897</v>
      </c>
    </row>
    <row r="26" spans="1:38" x14ac:dyDescent="0.25">
      <c r="A26" s="2">
        <v>44011</v>
      </c>
      <c r="B26">
        <v>1570</v>
      </c>
      <c r="C26">
        <v>1572</v>
      </c>
      <c r="G26">
        <v>1</v>
      </c>
      <c r="H26">
        <v>1</v>
      </c>
      <c r="J26" s="3">
        <f t="shared" si="0"/>
        <v>44011</v>
      </c>
      <c r="K26">
        <f t="shared" si="1"/>
        <v>1570</v>
      </c>
      <c r="L26">
        <f t="shared" si="6"/>
        <v>2</v>
      </c>
      <c r="N26" s="3">
        <f t="shared" ca="1" si="2"/>
        <v>44501</v>
      </c>
      <c r="O26">
        <f t="shared" ca="1" si="7"/>
        <v>11592.999842952957</v>
      </c>
      <c r="P26">
        <f t="shared" ca="1" si="8"/>
        <v>12605.056396708718</v>
      </c>
      <c r="Q26">
        <f t="shared" ca="1" si="10"/>
        <v>24177</v>
      </c>
      <c r="R26">
        <f t="shared" ca="1" si="9"/>
        <v>-21.056239661673317</v>
      </c>
      <c r="S26">
        <f t="shared" ca="1" si="3"/>
        <v>1.087298936208557</v>
      </c>
      <c r="U26" s="3">
        <f t="shared" ca="1" si="4"/>
        <v>44501</v>
      </c>
      <c r="V26">
        <f t="shared" ca="1" si="5"/>
        <v>1.1385422705046642</v>
      </c>
      <c r="AK26" t="s">
        <v>248</v>
      </c>
      <c r="AL26">
        <f ca="1">IFERROR(VLOOKUP(DATE(2022,12,26), $U:$V, COLUMN()-COLUMN($AK26)+1, FALSE),"")</f>
        <v>1.2465040539773624</v>
      </c>
    </row>
    <row r="27" spans="1:38" x14ac:dyDescent="0.25">
      <c r="A27" s="2">
        <v>44018</v>
      </c>
      <c r="B27">
        <v>1502</v>
      </c>
      <c r="C27">
        <v>1502</v>
      </c>
      <c r="G27">
        <v>1</v>
      </c>
      <c r="H27">
        <v>1</v>
      </c>
      <c r="J27" s="3">
        <f t="shared" si="0"/>
        <v>44018</v>
      </c>
      <c r="K27">
        <f t="shared" si="1"/>
        <v>1502</v>
      </c>
      <c r="L27">
        <f t="shared" si="6"/>
        <v>0</v>
      </c>
      <c r="N27" s="3">
        <f t="shared" ca="1" si="2"/>
        <v>44508</v>
      </c>
      <c r="O27">
        <f t="shared" ca="1" si="7"/>
        <v>12499.089002278517</v>
      </c>
      <c r="P27">
        <f t="shared" ca="1" si="8"/>
        <v>13526.920822293785</v>
      </c>
      <c r="Q27">
        <f t="shared" ca="1" si="10"/>
        <v>26001</v>
      </c>
      <c r="R27">
        <f t="shared" ca="1" si="9"/>
        <v>-25.009824572302023</v>
      </c>
      <c r="S27">
        <f t="shared" ca="1" si="3"/>
        <v>1.082232538693652</v>
      </c>
      <c r="U27" s="3">
        <f t="shared" ca="1" si="4"/>
        <v>44508</v>
      </c>
      <c r="V27">
        <f t="shared" ca="1" si="5"/>
        <v>1.133237098635359</v>
      </c>
    </row>
    <row r="28" spans="1:38" x14ac:dyDescent="0.25">
      <c r="A28" s="2">
        <v>44025</v>
      </c>
      <c r="B28">
        <v>1536</v>
      </c>
      <c r="C28">
        <v>1537</v>
      </c>
      <c r="G28">
        <v>1</v>
      </c>
      <c r="H28">
        <v>1</v>
      </c>
      <c r="J28" s="3">
        <f t="shared" si="0"/>
        <v>44025</v>
      </c>
      <c r="K28">
        <f t="shared" si="1"/>
        <v>1536</v>
      </c>
      <c r="L28">
        <f t="shared" si="6"/>
        <v>1</v>
      </c>
      <c r="N28" s="3">
        <f t="shared" ca="1" si="2"/>
        <v>44515</v>
      </c>
      <c r="O28">
        <f t="shared" ca="1" si="7"/>
        <v>13511.748890605964</v>
      </c>
      <c r="P28">
        <f t="shared" ca="1" si="8"/>
        <v>14453.195810108231</v>
      </c>
      <c r="Q28">
        <f t="shared" ca="1" si="10"/>
        <v>27934</v>
      </c>
      <c r="R28">
        <f t="shared" ca="1" si="9"/>
        <v>-30.944700714193459</v>
      </c>
      <c r="S28">
        <f t="shared" ca="1" si="3"/>
        <v>1.0696761705034947</v>
      </c>
      <c r="U28" s="3">
        <f t="shared" ca="1" si="4"/>
        <v>44515</v>
      </c>
      <c r="V28">
        <f t="shared" ca="1" si="5"/>
        <v>1.120088961106259</v>
      </c>
    </row>
    <row r="29" spans="1:38" x14ac:dyDescent="0.25">
      <c r="A29" s="2">
        <v>44032</v>
      </c>
      <c r="B29">
        <v>1582</v>
      </c>
      <c r="C29">
        <v>1584</v>
      </c>
      <c r="G29">
        <v>1</v>
      </c>
      <c r="H29">
        <v>1</v>
      </c>
      <c r="J29" s="3">
        <f t="shared" si="0"/>
        <v>44032</v>
      </c>
      <c r="K29">
        <f t="shared" si="1"/>
        <v>1582</v>
      </c>
      <c r="L29">
        <f t="shared" si="6"/>
        <v>2</v>
      </c>
      <c r="N29" s="3">
        <f t="shared" ca="1" si="2"/>
        <v>44522</v>
      </c>
      <c r="O29">
        <f t="shared" ca="1" si="7"/>
        <v>14556.794354586165</v>
      </c>
      <c r="P29">
        <f t="shared" ca="1" si="8"/>
        <v>15474.674085745237</v>
      </c>
      <c r="Q29">
        <f t="shared" ca="1" si="10"/>
        <v>29995</v>
      </c>
      <c r="R29">
        <f t="shared" ca="1" si="9"/>
        <v>-36.468440331402235</v>
      </c>
      <c r="S29">
        <f t="shared" ca="1" si="3"/>
        <v>1.0630550730332939</v>
      </c>
      <c r="U29" s="3">
        <f t="shared" ca="1" si="4"/>
        <v>44522</v>
      </c>
      <c r="V29">
        <f t="shared" ca="1" si="5"/>
        <v>1.1131558177949616</v>
      </c>
    </row>
    <row r="30" spans="1:38" x14ac:dyDescent="0.25">
      <c r="A30" s="2">
        <v>44039</v>
      </c>
      <c r="B30">
        <v>1656</v>
      </c>
      <c r="C30">
        <v>1659</v>
      </c>
      <c r="G30">
        <v>1</v>
      </c>
      <c r="H30">
        <v>1</v>
      </c>
      <c r="J30" s="3">
        <f t="shared" si="0"/>
        <v>44039</v>
      </c>
      <c r="K30">
        <f t="shared" si="1"/>
        <v>1656</v>
      </c>
      <c r="L30">
        <f t="shared" si="6"/>
        <v>3</v>
      </c>
      <c r="N30" s="3">
        <f t="shared" ca="1" si="2"/>
        <v>44529</v>
      </c>
      <c r="O30">
        <f t="shared" ca="1" si="7"/>
        <v>15653.644738970268</v>
      </c>
      <c r="P30">
        <f t="shared" ca="1" si="8"/>
        <v>16531.077854787876</v>
      </c>
      <c r="Q30">
        <f t="shared" ca="1" si="10"/>
        <v>32142</v>
      </c>
      <c r="R30">
        <f t="shared" ca="1" si="9"/>
        <v>-42.722593758146104</v>
      </c>
      <c r="S30">
        <f t="shared" ca="1" si="3"/>
        <v>1.0560529595790051</v>
      </c>
      <c r="U30" s="3">
        <f t="shared" ca="1" si="4"/>
        <v>44529</v>
      </c>
      <c r="V30">
        <f t="shared" ca="1" si="5"/>
        <v>1.1058237015892964</v>
      </c>
    </row>
    <row r="31" spans="1:38" x14ac:dyDescent="0.25">
      <c r="A31" s="2">
        <v>44046</v>
      </c>
      <c r="B31">
        <v>1624</v>
      </c>
      <c r="C31">
        <v>1626</v>
      </c>
      <c r="G31">
        <v>1</v>
      </c>
      <c r="H31">
        <v>1</v>
      </c>
      <c r="J31" s="3">
        <f t="shared" si="0"/>
        <v>44046</v>
      </c>
      <c r="K31">
        <f t="shared" si="1"/>
        <v>1624</v>
      </c>
      <c r="L31">
        <f t="shared" si="6"/>
        <v>2</v>
      </c>
      <c r="N31" s="3">
        <f t="shared" ca="1" si="2"/>
        <v>44536</v>
      </c>
      <c r="O31">
        <f t="shared" ca="1" si="7"/>
        <v>16763.614921855464</v>
      </c>
      <c r="P31">
        <f t="shared" ca="1" si="8"/>
        <v>17564.204208871321</v>
      </c>
      <c r="Q31">
        <f t="shared" ca="1" si="10"/>
        <v>34278</v>
      </c>
      <c r="R31">
        <f t="shared" ca="1" si="9"/>
        <v>-49.819130726784351</v>
      </c>
      <c r="S31">
        <f t="shared" ca="1" si="3"/>
        <v>1.0477575565143824</v>
      </c>
      <c r="U31" s="3">
        <f t="shared" ca="1" si="4"/>
        <v>44536</v>
      </c>
      <c r="V31">
        <f t="shared" ca="1" si="5"/>
        <v>1.0971373443002139</v>
      </c>
    </row>
    <row r="32" spans="1:38" x14ac:dyDescent="0.25">
      <c r="A32" s="2">
        <v>44053</v>
      </c>
      <c r="B32">
        <v>1660</v>
      </c>
      <c r="C32">
        <v>1662</v>
      </c>
      <c r="G32">
        <v>1</v>
      </c>
      <c r="H32">
        <v>1</v>
      </c>
      <c r="J32" s="3">
        <f t="shared" si="0"/>
        <v>44053</v>
      </c>
      <c r="K32">
        <f t="shared" si="1"/>
        <v>1660</v>
      </c>
      <c r="L32">
        <f t="shared" si="6"/>
        <v>2</v>
      </c>
      <c r="N32" s="3">
        <f t="shared" ca="1" si="2"/>
        <v>44543</v>
      </c>
      <c r="O32">
        <f t="shared" ca="1" si="7"/>
        <v>17807.086464622189</v>
      </c>
      <c r="P32">
        <f t="shared" ca="1" si="8"/>
        <v>18553.389287435912</v>
      </c>
      <c r="Q32">
        <f t="shared" ca="1" si="10"/>
        <v>36304</v>
      </c>
      <c r="R32">
        <f t="shared" ca="1" si="9"/>
        <v>-56.475752058104263</v>
      </c>
      <c r="S32">
        <f t="shared" ca="1" si="3"/>
        <v>1.0419104396609979</v>
      </c>
      <c r="U32" s="3">
        <f t="shared" ca="1" si="4"/>
        <v>44543</v>
      </c>
      <c r="V32">
        <f t="shared" ca="1" si="5"/>
        <v>1.091014658554404</v>
      </c>
    </row>
    <row r="33" spans="1:22" x14ac:dyDescent="0.25">
      <c r="A33" s="2">
        <v>44060</v>
      </c>
      <c r="B33">
        <v>1559</v>
      </c>
      <c r="C33">
        <v>1561</v>
      </c>
      <c r="G33">
        <v>1</v>
      </c>
      <c r="H33">
        <v>1</v>
      </c>
      <c r="J33" s="3">
        <f t="shared" si="0"/>
        <v>44060</v>
      </c>
      <c r="K33">
        <f t="shared" si="1"/>
        <v>1559</v>
      </c>
      <c r="L33">
        <f t="shared" si="6"/>
        <v>2</v>
      </c>
      <c r="N33" s="3">
        <f t="shared" ca="1" si="2"/>
        <v>44550</v>
      </c>
      <c r="O33">
        <f t="shared" ca="1" si="7"/>
        <v>18813.585217264972</v>
      </c>
      <c r="P33">
        <f t="shared" ca="1" si="8"/>
        <v>19460.280430069539</v>
      </c>
      <c r="Q33">
        <f t="shared" ca="1" si="10"/>
        <v>38210</v>
      </c>
      <c r="R33">
        <f t="shared" ca="1" si="9"/>
        <v>-63.865647334510868</v>
      </c>
      <c r="S33">
        <f t="shared" ca="1" si="3"/>
        <v>1.0343738423770024</v>
      </c>
      <c r="U33" s="3">
        <f t="shared" ca="1" si="4"/>
        <v>44550</v>
      </c>
      <c r="V33">
        <f t="shared" ca="1" si="5"/>
        <v>1.0831228688194476</v>
      </c>
    </row>
    <row r="34" spans="1:22" x14ac:dyDescent="0.25">
      <c r="A34" s="2">
        <v>44067</v>
      </c>
      <c r="B34">
        <v>1524</v>
      </c>
      <c r="C34">
        <v>1527</v>
      </c>
      <c r="G34">
        <v>1</v>
      </c>
      <c r="H34">
        <v>1</v>
      </c>
      <c r="J34" s="3">
        <f t="shared" si="0"/>
        <v>44067</v>
      </c>
      <c r="K34">
        <f t="shared" si="1"/>
        <v>1524</v>
      </c>
      <c r="L34">
        <f t="shared" si="6"/>
        <v>3</v>
      </c>
      <c r="N34" s="3">
        <f t="shared" ca="1" si="2"/>
        <v>44557</v>
      </c>
      <c r="O34">
        <f t="shared" ca="1" si="7"/>
        <v>19783.051355497828</v>
      </c>
      <c r="P34">
        <f t="shared" ca="1" si="8"/>
        <v>20313.510816703831</v>
      </c>
      <c r="Q34">
        <f t="shared" ca="1" si="10"/>
        <v>40025</v>
      </c>
      <c r="R34">
        <f t="shared" ca="1" si="9"/>
        <v>-71.562172201658541</v>
      </c>
      <c r="S34">
        <f t="shared" ca="1" si="3"/>
        <v>1.0268138343106805</v>
      </c>
      <c r="U34" s="3">
        <f t="shared" ca="1" si="4"/>
        <v>44557</v>
      </c>
      <c r="V34">
        <f t="shared" ca="1" si="5"/>
        <v>1.0752065649749154</v>
      </c>
    </row>
    <row r="35" spans="1:22" x14ac:dyDescent="0.25">
      <c r="A35" s="2">
        <v>44074</v>
      </c>
      <c r="B35">
        <v>1546</v>
      </c>
      <c r="C35">
        <v>1548</v>
      </c>
      <c r="G35">
        <v>1</v>
      </c>
      <c r="H35">
        <v>1</v>
      </c>
      <c r="J35" s="3">
        <f t="shared" si="0"/>
        <v>44074</v>
      </c>
      <c r="K35">
        <f t="shared" si="1"/>
        <v>1546</v>
      </c>
      <c r="L35">
        <f t="shared" si="6"/>
        <v>2</v>
      </c>
      <c r="N35" s="3">
        <f t="shared" ca="1" si="2"/>
        <v>44564</v>
      </c>
      <c r="O35">
        <f t="shared" ca="1" si="7"/>
        <v>20655.040741462188</v>
      </c>
      <c r="P35">
        <f t="shared" ca="1" si="8"/>
        <v>21111.17438486742</v>
      </c>
      <c r="Q35">
        <f t="shared" ca="1" si="10"/>
        <v>41688</v>
      </c>
      <c r="R35">
        <f t="shared" ca="1" si="9"/>
        <v>-78.215126329610939</v>
      </c>
      <c r="S35">
        <f t="shared" ca="1" si="3"/>
        <v>1.0220834056497214</v>
      </c>
      <c r="U35" s="3">
        <f t="shared" ca="1" si="4"/>
        <v>44564</v>
      </c>
      <c r="V35">
        <f t="shared" ca="1" si="5"/>
        <v>1.0702531958426977</v>
      </c>
    </row>
    <row r="36" spans="1:22" x14ac:dyDescent="0.25">
      <c r="A36" s="2">
        <v>44081</v>
      </c>
      <c r="B36">
        <v>1561</v>
      </c>
      <c r="C36">
        <v>1561</v>
      </c>
      <c r="G36">
        <v>1</v>
      </c>
      <c r="H36">
        <v>1</v>
      </c>
      <c r="J36" s="3">
        <f t="shared" si="0"/>
        <v>44081</v>
      </c>
      <c r="K36">
        <f t="shared" si="1"/>
        <v>1561</v>
      </c>
      <c r="L36">
        <f t="shared" si="6"/>
        <v>0</v>
      </c>
      <c r="N36" s="3">
        <f t="shared" ca="1" si="2"/>
        <v>44571</v>
      </c>
      <c r="O36">
        <f t="shared" ca="1" si="7"/>
        <v>21483.683657865666</v>
      </c>
      <c r="P36">
        <f t="shared" ca="1" si="8"/>
        <v>21940.820789769779</v>
      </c>
      <c r="Q36">
        <f t="shared" ca="1" si="10"/>
        <v>43341</v>
      </c>
      <c r="R36">
        <f t="shared" ca="1" si="9"/>
        <v>-83.504447635445104</v>
      </c>
      <c r="S36">
        <f t="shared" ca="1" si="3"/>
        <v>1.0212783403062606</v>
      </c>
      <c r="U36" s="3">
        <f t="shared" ca="1" si="4"/>
        <v>44571</v>
      </c>
      <c r="V36">
        <f t="shared" ca="1" si="5"/>
        <v>1.0694101885578338</v>
      </c>
    </row>
    <row r="37" spans="1:22" x14ac:dyDescent="0.25">
      <c r="A37" s="2">
        <v>44088</v>
      </c>
      <c r="B37">
        <v>1615</v>
      </c>
      <c r="C37">
        <v>1618</v>
      </c>
      <c r="G37">
        <v>1</v>
      </c>
      <c r="H37">
        <v>1</v>
      </c>
      <c r="J37" s="3">
        <f t="shared" si="0"/>
        <v>44088</v>
      </c>
      <c r="K37">
        <f t="shared" si="1"/>
        <v>1615</v>
      </c>
      <c r="L37">
        <f t="shared" si="6"/>
        <v>3</v>
      </c>
      <c r="N37" s="3">
        <f t="shared" ca="1" si="2"/>
        <v>44578</v>
      </c>
      <c r="O37">
        <f t="shared" ca="1" si="7"/>
        <v>22187.927299047427</v>
      </c>
      <c r="P37">
        <f t="shared" ca="1" si="8"/>
        <v>22710.064647791769</v>
      </c>
      <c r="Q37">
        <f t="shared" ca="1" si="10"/>
        <v>44811</v>
      </c>
      <c r="R37">
        <f t="shared" ca="1" si="9"/>
        <v>-86.991946839196316</v>
      </c>
      <c r="S37">
        <f t="shared" ca="1" si="3"/>
        <v>1.0235324977275708</v>
      </c>
      <c r="U37" s="3">
        <f t="shared" ca="1" si="4"/>
        <v>44578</v>
      </c>
      <c r="V37">
        <f t="shared" ca="1" si="5"/>
        <v>1.0717705822113794</v>
      </c>
    </row>
    <row r="38" spans="1:22" x14ac:dyDescent="0.25">
      <c r="A38" s="2">
        <v>44095</v>
      </c>
      <c r="B38">
        <v>1720</v>
      </c>
      <c r="C38">
        <v>1723</v>
      </c>
      <c r="G38">
        <v>1</v>
      </c>
      <c r="H38">
        <v>1</v>
      </c>
      <c r="J38" s="3">
        <f t="shared" si="0"/>
        <v>44095</v>
      </c>
      <c r="K38">
        <f t="shared" si="1"/>
        <v>1720</v>
      </c>
      <c r="L38">
        <f t="shared" si="6"/>
        <v>3</v>
      </c>
      <c r="N38" s="3">
        <f t="shared" ca="1" si="2"/>
        <v>44585</v>
      </c>
      <c r="O38">
        <f t="shared" ca="1" si="7"/>
        <v>22898.889855108027</v>
      </c>
      <c r="P38">
        <f t="shared" ca="1" si="8"/>
        <v>23522.071083115497</v>
      </c>
      <c r="Q38">
        <f t="shared" ca="1" si="10"/>
        <v>46331</v>
      </c>
      <c r="R38">
        <f t="shared" ca="1" si="9"/>
        <v>-89.960938223521225</v>
      </c>
      <c r="S38">
        <f t="shared" ca="1" si="3"/>
        <v>1.0272144733631468</v>
      </c>
      <c r="U38" s="3">
        <f t="shared" ca="1" si="4"/>
        <v>44585</v>
      </c>
      <c r="V38">
        <f t="shared" ca="1" si="5"/>
        <v>1.0756260857536613</v>
      </c>
    </row>
    <row r="39" spans="1:22" x14ac:dyDescent="0.25">
      <c r="A39" s="2">
        <v>44102</v>
      </c>
      <c r="B39">
        <v>1729</v>
      </c>
      <c r="C39">
        <v>1733</v>
      </c>
      <c r="G39">
        <v>1</v>
      </c>
      <c r="H39">
        <v>1</v>
      </c>
      <c r="J39" s="3">
        <f t="shared" si="0"/>
        <v>44102</v>
      </c>
      <c r="K39">
        <f t="shared" si="1"/>
        <v>1729</v>
      </c>
      <c r="L39">
        <f t="shared" si="6"/>
        <v>4</v>
      </c>
      <c r="N39" s="3">
        <f t="shared" ca="1" si="2"/>
        <v>44592</v>
      </c>
      <c r="O39">
        <f t="shared" ca="1" si="7"/>
        <v>23695.640661829279</v>
      </c>
      <c r="P39">
        <f t="shared" ca="1" si="8"/>
        <v>24370.903106048005</v>
      </c>
      <c r="Q39">
        <f t="shared" ca="1" si="10"/>
        <v>47972</v>
      </c>
      <c r="R39">
        <f t="shared" ca="1" si="9"/>
        <v>-94.543767877286882</v>
      </c>
      <c r="S39">
        <f t="shared" ca="1" si="3"/>
        <v>1.0284973280045764</v>
      </c>
      <c r="U39" s="3">
        <f t="shared" ca="1" si="4"/>
        <v>44592</v>
      </c>
      <c r="V39">
        <f t="shared" ca="1" si="5"/>
        <v>1.0769694000783068</v>
      </c>
    </row>
    <row r="40" spans="1:22" x14ac:dyDescent="0.25">
      <c r="A40" s="2">
        <v>44109</v>
      </c>
      <c r="B40">
        <v>1851</v>
      </c>
      <c r="C40">
        <v>1855</v>
      </c>
      <c r="G40">
        <v>1</v>
      </c>
      <c r="H40">
        <v>1</v>
      </c>
      <c r="J40" s="3">
        <f t="shared" si="0"/>
        <v>44109</v>
      </c>
      <c r="K40">
        <f t="shared" si="1"/>
        <v>1851</v>
      </c>
      <c r="L40">
        <f t="shared" si="6"/>
        <v>4</v>
      </c>
      <c r="N40" s="3">
        <f t="shared" ca="1" si="2"/>
        <v>44599</v>
      </c>
      <c r="O40">
        <f t="shared" ca="1" si="7"/>
        <v>24482.753247966953</v>
      </c>
      <c r="P40">
        <f t="shared" ca="1" si="8"/>
        <v>25259.460595616409</v>
      </c>
      <c r="Q40">
        <f t="shared" ca="1" si="10"/>
        <v>49644</v>
      </c>
      <c r="R40">
        <f t="shared" ca="1" si="9"/>
        <v>-98.213843583362177</v>
      </c>
      <c r="S40">
        <f t="shared" ca="1" si="3"/>
        <v>1.0317246732743979</v>
      </c>
      <c r="U40" s="3">
        <f t="shared" ca="1" si="4"/>
        <v>44599</v>
      </c>
      <c r="V40">
        <f t="shared" ca="1" si="5"/>
        <v>1.080348846970822</v>
      </c>
    </row>
    <row r="41" spans="1:22" x14ac:dyDescent="0.25">
      <c r="A41" s="2">
        <v>44116</v>
      </c>
      <c r="B41">
        <v>1993</v>
      </c>
      <c r="C41">
        <v>1996</v>
      </c>
      <c r="G41">
        <v>1</v>
      </c>
      <c r="H41">
        <v>1</v>
      </c>
      <c r="J41" s="3">
        <f t="shared" si="0"/>
        <v>44116</v>
      </c>
      <c r="K41">
        <f t="shared" si="1"/>
        <v>1993</v>
      </c>
      <c r="L41">
        <f t="shared" si="6"/>
        <v>3</v>
      </c>
      <c r="N41" s="3">
        <f t="shared" ref="N41:N72" ca="1" si="15">OFFSET(A108,$D$2,0)</f>
        <v>44606</v>
      </c>
      <c r="O41">
        <f t="shared" ca="1" si="7"/>
        <v>25257.126529929825</v>
      </c>
      <c r="P41">
        <f t="shared" ca="1" si="8"/>
        <v>26114.18382141511</v>
      </c>
      <c r="Q41">
        <f t="shared" ca="1" si="10"/>
        <v>51269</v>
      </c>
      <c r="R41">
        <f t="shared" ca="1" si="9"/>
        <v>-102.31035134493141</v>
      </c>
      <c r="S41">
        <f t="shared" ref="S41:S72" ca="1" si="16">P41/$O41</f>
        <v>1.0339332857389643</v>
      </c>
      <c r="U41" s="3">
        <f t="shared" ref="U41:U72" ca="1" si="17">N41</f>
        <v>44606</v>
      </c>
      <c r="V41">
        <f t="shared" ref="V41:V72" ca="1" si="18">S41/OFFSET(S$9, $E$2-1,0)</f>
        <v>1.0826615491784051</v>
      </c>
    </row>
    <row r="42" spans="1:22" x14ac:dyDescent="0.25">
      <c r="A42" s="2">
        <v>44123</v>
      </c>
      <c r="B42">
        <v>2344</v>
      </c>
      <c r="C42">
        <v>2346</v>
      </c>
      <c r="G42">
        <v>1</v>
      </c>
      <c r="H42">
        <v>1</v>
      </c>
      <c r="J42" s="3">
        <f t="shared" si="0"/>
        <v>44123</v>
      </c>
      <c r="K42">
        <f t="shared" si="1"/>
        <v>2344</v>
      </c>
      <c r="L42">
        <f t="shared" si="6"/>
        <v>2</v>
      </c>
      <c r="N42" s="3">
        <f t="shared" ca="1" si="15"/>
        <v>44613</v>
      </c>
      <c r="O42">
        <f t="shared" ref="O42:O73" ca="1" si="19">OFFSET(K109,$D$2,0)+O41</f>
        <v>25982.717380281552</v>
      </c>
      <c r="P42">
        <f t="shared" ref="P42:P73" ca="1" si="20">OFFSET(L109,$D$2,0)+P41</f>
        <v>26912.579753516384</v>
      </c>
      <c r="Q42">
        <f t="shared" ca="1" si="10"/>
        <v>52789</v>
      </c>
      <c r="R42">
        <f t="shared" ca="1" si="9"/>
        <v>-106.29713379793975</v>
      </c>
      <c r="S42">
        <f t="shared" ca="1" si="16"/>
        <v>1.035787726111377</v>
      </c>
      <c r="U42" s="3">
        <f t="shared" ca="1" si="17"/>
        <v>44613</v>
      </c>
      <c r="V42">
        <f t="shared" ca="1" si="18"/>
        <v>1.084603387509899</v>
      </c>
    </row>
    <row r="43" spans="1:22" x14ac:dyDescent="0.25">
      <c r="A43" s="2">
        <v>44130</v>
      </c>
      <c r="B43">
        <v>2641</v>
      </c>
      <c r="C43">
        <v>2645</v>
      </c>
      <c r="G43">
        <v>1</v>
      </c>
      <c r="H43">
        <v>1</v>
      </c>
      <c r="J43" s="3">
        <f t="shared" si="0"/>
        <v>44130</v>
      </c>
      <c r="K43">
        <f t="shared" si="1"/>
        <v>2641</v>
      </c>
      <c r="L43">
        <f t="shared" si="6"/>
        <v>4</v>
      </c>
      <c r="N43" s="3">
        <f t="shared" ca="1" si="15"/>
        <v>44620</v>
      </c>
      <c r="O43">
        <f t="shared" ca="1" si="19"/>
        <v>26715.068884786175</v>
      </c>
      <c r="P43">
        <f t="shared" ca="1" si="20"/>
        <v>27711.49838945868</v>
      </c>
      <c r="Q43">
        <f t="shared" ca="1" si="10"/>
        <v>54316</v>
      </c>
      <c r="R43">
        <f t="shared" ca="1" si="9"/>
        <v>-110.56727424485143</v>
      </c>
      <c r="S43">
        <f t="shared" ca="1" si="16"/>
        <v>1.0372984067145699</v>
      </c>
      <c r="U43" s="3">
        <f t="shared" ca="1" si="17"/>
        <v>44620</v>
      </c>
      <c r="V43">
        <f t="shared" ca="1" si="18"/>
        <v>1.0861852650108226</v>
      </c>
    </row>
    <row r="44" spans="1:22" x14ac:dyDescent="0.25">
      <c r="A44" s="2">
        <v>44137</v>
      </c>
      <c r="B44">
        <v>2525</v>
      </c>
      <c r="C44">
        <v>2532</v>
      </c>
      <c r="G44">
        <v>1</v>
      </c>
      <c r="H44">
        <v>1</v>
      </c>
      <c r="J44" s="3">
        <f t="shared" si="0"/>
        <v>44137</v>
      </c>
      <c r="K44">
        <f t="shared" si="1"/>
        <v>2525</v>
      </c>
      <c r="L44">
        <f t="shared" si="6"/>
        <v>7</v>
      </c>
      <c r="N44" s="3">
        <f t="shared" ca="1" si="15"/>
        <v>44627</v>
      </c>
      <c r="O44">
        <f t="shared" ca="1" si="19"/>
        <v>27415.018933866184</v>
      </c>
      <c r="P44">
        <f t="shared" ca="1" si="20"/>
        <v>28500.175290297273</v>
      </c>
      <c r="Q44">
        <f t="shared" ca="1" si="10"/>
        <v>55801</v>
      </c>
      <c r="R44">
        <f t="shared" ca="1" si="9"/>
        <v>-114.19422416345333</v>
      </c>
      <c r="S44">
        <f t="shared" ca="1" si="16"/>
        <v>1.039582549953689</v>
      </c>
      <c r="U44" s="3">
        <f t="shared" ca="1" si="17"/>
        <v>44627</v>
      </c>
      <c r="V44">
        <f t="shared" ca="1" si="18"/>
        <v>1.0885770576844116</v>
      </c>
    </row>
    <row r="45" spans="1:22" x14ac:dyDescent="0.25">
      <c r="A45" s="2">
        <v>44144</v>
      </c>
      <c r="B45">
        <v>2364</v>
      </c>
      <c r="C45">
        <v>2369</v>
      </c>
      <c r="G45">
        <v>1</v>
      </c>
      <c r="H45">
        <v>1</v>
      </c>
      <c r="J45" s="3">
        <f t="shared" si="0"/>
        <v>44144</v>
      </c>
      <c r="K45">
        <f t="shared" si="1"/>
        <v>2364</v>
      </c>
      <c r="L45">
        <f t="shared" si="6"/>
        <v>5</v>
      </c>
      <c r="N45" s="3">
        <f t="shared" ca="1" si="15"/>
        <v>44634</v>
      </c>
      <c r="O45">
        <f t="shared" ca="1" si="19"/>
        <v>28069.103390098317</v>
      </c>
      <c r="P45">
        <f t="shared" ca="1" si="20"/>
        <v>29299.158811489251</v>
      </c>
      <c r="Q45">
        <f t="shared" ca="1" si="10"/>
        <v>57252</v>
      </c>
      <c r="R45">
        <f t="shared" ca="1" si="9"/>
        <v>-116.26220158756769</v>
      </c>
      <c r="S45">
        <f t="shared" ca="1" si="16"/>
        <v>1.0438223980401473</v>
      </c>
      <c r="U45" s="3">
        <f t="shared" ca="1" si="17"/>
        <v>44634</v>
      </c>
      <c r="V45">
        <f t="shared" ca="1" si="18"/>
        <v>1.0930167256599765</v>
      </c>
    </row>
    <row r="46" spans="1:22" x14ac:dyDescent="0.25">
      <c r="A46" s="2">
        <v>44151</v>
      </c>
      <c r="B46">
        <v>2092</v>
      </c>
      <c r="C46">
        <v>2096</v>
      </c>
      <c r="G46">
        <v>1</v>
      </c>
      <c r="H46">
        <v>1</v>
      </c>
      <c r="J46" s="3">
        <f t="shared" si="0"/>
        <v>44151</v>
      </c>
      <c r="K46">
        <f t="shared" si="1"/>
        <v>2092</v>
      </c>
      <c r="L46">
        <f t="shared" si="6"/>
        <v>4</v>
      </c>
      <c r="N46" s="3">
        <f t="shared" ca="1" si="15"/>
        <v>44641</v>
      </c>
      <c r="O46">
        <f t="shared" ca="1" si="19"/>
        <v>28754.686242781736</v>
      </c>
      <c r="P46">
        <f t="shared" ca="1" si="20"/>
        <v>30174.899365591202</v>
      </c>
      <c r="Q46">
        <f t="shared" ca="1" si="10"/>
        <v>58812</v>
      </c>
      <c r="R46">
        <f t="shared" ca="1" si="9"/>
        <v>-117.58560837293771</v>
      </c>
      <c r="S46">
        <f t="shared" ca="1" si="16"/>
        <v>1.0493906666488486</v>
      </c>
      <c r="U46" s="3">
        <f t="shared" ca="1" si="17"/>
        <v>44641</v>
      </c>
      <c r="V46">
        <f t="shared" ca="1" si="18"/>
        <v>1.0988474213163499</v>
      </c>
    </row>
    <row r="47" spans="1:22" x14ac:dyDescent="0.25">
      <c r="A47" s="2">
        <v>44158</v>
      </c>
      <c r="B47">
        <v>1891</v>
      </c>
      <c r="C47">
        <v>1894</v>
      </c>
      <c r="G47">
        <v>1</v>
      </c>
      <c r="H47">
        <v>1</v>
      </c>
      <c r="J47" s="3">
        <f t="shared" si="0"/>
        <v>44158</v>
      </c>
      <c r="K47">
        <f t="shared" si="1"/>
        <v>1891</v>
      </c>
      <c r="L47">
        <f t="shared" si="6"/>
        <v>3</v>
      </c>
      <c r="N47" s="3">
        <f t="shared" ca="1" si="15"/>
        <v>44648</v>
      </c>
      <c r="O47">
        <f t="shared" ca="1" si="19"/>
        <v>29471.817470736707</v>
      </c>
      <c r="P47">
        <f t="shared" ca="1" si="20"/>
        <v>31073.583274449604</v>
      </c>
      <c r="Q47">
        <f t="shared" ca="1" si="10"/>
        <v>60426</v>
      </c>
      <c r="R47">
        <f t="shared" ca="1" si="9"/>
        <v>-119.40074518631445</v>
      </c>
      <c r="S47">
        <f t="shared" ca="1" si="16"/>
        <v>1.0543490677255765</v>
      </c>
      <c r="U47" s="3">
        <f t="shared" ca="1" si="17"/>
        <v>44648</v>
      </c>
      <c r="V47">
        <f t="shared" ca="1" si="18"/>
        <v>1.1040395069810853</v>
      </c>
    </row>
    <row r="48" spans="1:22" x14ac:dyDescent="0.25">
      <c r="A48" s="2">
        <v>44165</v>
      </c>
      <c r="B48">
        <v>1925</v>
      </c>
      <c r="C48">
        <v>1926</v>
      </c>
      <c r="G48">
        <v>1</v>
      </c>
      <c r="H48">
        <v>1</v>
      </c>
      <c r="J48" s="3">
        <f t="shared" si="0"/>
        <v>44165</v>
      </c>
      <c r="K48">
        <f t="shared" si="1"/>
        <v>1925</v>
      </c>
      <c r="L48">
        <f t="shared" si="6"/>
        <v>1</v>
      </c>
      <c r="N48" s="3">
        <f t="shared" ca="1" si="15"/>
        <v>44655</v>
      </c>
      <c r="O48">
        <f t="shared" ca="1" si="19"/>
        <v>30120.233887093636</v>
      </c>
      <c r="P48">
        <f t="shared" ca="1" si="20"/>
        <v>31938.560248282847</v>
      </c>
      <c r="Q48">
        <f t="shared" ca="1" si="10"/>
        <v>61939</v>
      </c>
      <c r="R48">
        <f t="shared" ca="1" si="9"/>
        <v>-119.79413537648361</v>
      </c>
      <c r="S48">
        <f t="shared" ca="1" si="16"/>
        <v>1.06036893232653</v>
      </c>
      <c r="U48" s="3">
        <f t="shared" ca="1" si="17"/>
        <v>44655</v>
      </c>
      <c r="V48">
        <f t="shared" ca="1" si="18"/>
        <v>1.1103430819066711</v>
      </c>
    </row>
    <row r="49" spans="1:22" x14ac:dyDescent="0.25">
      <c r="A49" s="2">
        <v>44172</v>
      </c>
      <c r="B49">
        <v>1834</v>
      </c>
      <c r="C49">
        <v>1839</v>
      </c>
      <c r="G49">
        <v>1</v>
      </c>
      <c r="H49">
        <v>1</v>
      </c>
      <c r="J49" s="3">
        <f t="shared" si="0"/>
        <v>44172</v>
      </c>
      <c r="K49">
        <f t="shared" si="1"/>
        <v>1834</v>
      </c>
      <c r="L49">
        <f t="shared" si="6"/>
        <v>5</v>
      </c>
      <c r="N49" s="3">
        <f t="shared" ca="1" si="15"/>
        <v>44662</v>
      </c>
      <c r="O49">
        <f t="shared" ca="1" si="19"/>
        <v>30742.259445057753</v>
      </c>
      <c r="P49">
        <f t="shared" ca="1" si="20"/>
        <v>32799.139945508119</v>
      </c>
      <c r="Q49">
        <f t="shared" ca="1" si="10"/>
        <v>63422</v>
      </c>
      <c r="R49">
        <f t="shared" ca="1" si="9"/>
        <v>-119.39939056587173</v>
      </c>
      <c r="S49">
        <f t="shared" ca="1" si="16"/>
        <v>1.066907265034517</v>
      </c>
      <c r="U49" s="3">
        <f t="shared" ca="1" si="17"/>
        <v>44662</v>
      </c>
      <c r="V49">
        <f t="shared" ca="1" si="18"/>
        <v>1.117189559833546</v>
      </c>
    </row>
    <row r="50" spans="1:22" x14ac:dyDescent="0.25">
      <c r="A50" s="2">
        <v>44179</v>
      </c>
      <c r="B50">
        <v>1980</v>
      </c>
      <c r="C50">
        <v>1983</v>
      </c>
      <c r="G50">
        <v>1</v>
      </c>
      <c r="H50">
        <v>1</v>
      </c>
      <c r="J50" s="3">
        <f t="shared" si="0"/>
        <v>44179</v>
      </c>
      <c r="K50">
        <f t="shared" si="1"/>
        <v>1980</v>
      </c>
      <c r="L50">
        <f t="shared" si="6"/>
        <v>3</v>
      </c>
      <c r="N50" s="3">
        <f t="shared" ca="1" si="15"/>
        <v>44669</v>
      </c>
      <c r="O50">
        <f t="shared" ca="1" si="19"/>
        <v>31319.206883285107</v>
      </c>
      <c r="P50">
        <f t="shared" ca="1" si="20"/>
        <v>33659.227735378452</v>
      </c>
      <c r="Q50">
        <f t="shared" ca="1" si="10"/>
        <v>64861</v>
      </c>
      <c r="R50">
        <f t="shared" ca="1" si="9"/>
        <v>-117.43461866355938</v>
      </c>
      <c r="S50">
        <f t="shared" ca="1" si="16"/>
        <v>1.0747152014677039</v>
      </c>
      <c r="U50" s="3">
        <f t="shared" ca="1" si="17"/>
        <v>44669</v>
      </c>
      <c r="V50">
        <f t="shared" ca="1" si="18"/>
        <v>1.1253654766661285</v>
      </c>
    </row>
    <row r="51" spans="1:22" x14ac:dyDescent="0.25">
      <c r="A51" s="2">
        <v>44186</v>
      </c>
      <c r="B51">
        <v>1982</v>
      </c>
      <c r="C51">
        <v>1983</v>
      </c>
      <c r="G51">
        <v>1</v>
      </c>
      <c r="H51">
        <v>1</v>
      </c>
      <c r="J51" s="3">
        <f t="shared" si="0"/>
        <v>44186</v>
      </c>
      <c r="K51">
        <f t="shared" si="1"/>
        <v>1982</v>
      </c>
      <c r="L51">
        <f t="shared" si="6"/>
        <v>1</v>
      </c>
      <c r="N51" s="3">
        <f t="shared" ca="1" si="15"/>
        <v>44676</v>
      </c>
      <c r="O51">
        <f t="shared" ca="1" si="19"/>
        <v>31953.631130432139</v>
      </c>
      <c r="P51">
        <f t="shared" ca="1" si="20"/>
        <v>34520.773096718185</v>
      </c>
      <c r="Q51">
        <f t="shared" ca="1" si="10"/>
        <v>66357</v>
      </c>
      <c r="R51">
        <f t="shared" ca="1" si="9"/>
        <v>-117.40422715032764</v>
      </c>
      <c r="S51">
        <f t="shared" ca="1" si="16"/>
        <v>1.0803396007110171</v>
      </c>
      <c r="U51" s="3">
        <f t="shared" ca="1" si="17"/>
        <v>44676</v>
      </c>
      <c r="V51">
        <f t="shared" ca="1" si="18"/>
        <v>1.131254948338966</v>
      </c>
    </row>
    <row r="52" spans="1:22" x14ac:dyDescent="0.25">
      <c r="A52" s="2">
        <v>44193</v>
      </c>
      <c r="B52">
        <v>2163</v>
      </c>
      <c r="C52">
        <v>2169</v>
      </c>
      <c r="G52">
        <v>1</v>
      </c>
      <c r="H52">
        <v>1</v>
      </c>
      <c r="J52" s="3">
        <f t="shared" si="0"/>
        <v>44193</v>
      </c>
      <c r="K52">
        <f t="shared" si="1"/>
        <v>2163</v>
      </c>
      <c r="L52">
        <f t="shared" si="6"/>
        <v>6</v>
      </c>
      <c r="N52" s="3">
        <f t="shared" ca="1" si="15"/>
        <v>44683</v>
      </c>
      <c r="O52">
        <f t="shared" ca="1" si="19"/>
        <v>32585.450506258534</v>
      </c>
      <c r="P52">
        <f t="shared" ca="1" si="20"/>
        <v>35357.474955120466</v>
      </c>
      <c r="Q52">
        <f t="shared" ca="1" si="10"/>
        <v>67825</v>
      </c>
      <c r="R52">
        <f t="shared" ca="1" si="9"/>
        <v>-117.92546137899626</v>
      </c>
      <c r="S52">
        <f t="shared" ca="1" si="16"/>
        <v>1.0850693915779843</v>
      </c>
      <c r="U52" s="3">
        <f t="shared" ca="1" si="17"/>
        <v>44683</v>
      </c>
      <c r="V52">
        <f t="shared" ca="1" si="18"/>
        <v>1.1362076496185856</v>
      </c>
    </row>
    <row r="53" spans="1:22" x14ac:dyDescent="0.25">
      <c r="A53" s="2">
        <v>44200</v>
      </c>
      <c r="B53">
        <v>2368</v>
      </c>
      <c r="C53">
        <v>2373</v>
      </c>
      <c r="G53">
        <v>1</v>
      </c>
      <c r="H53">
        <v>1</v>
      </c>
      <c r="J53" s="3">
        <f t="shared" si="0"/>
        <v>44200</v>
      </c>
      <c r="K53">
        <f t="shared" si="1"/>
        <v>2368</v>
      </c>
      <c r="L53">
        <f t="shared" si="6"/>
        <v>5</v>
      </c>
      <c r="N53" s="3">
        <f t="shared" ca="1" si="15"/>
        <v>44690</v>
      </c>
      <c r="O53">
        <f t="shared" ca="1" si="19"/>
        <v>33193.894432625784</v>
      </c>
      <c r="P53">
        <f t="shared" ca="1" si="20"/>
        <v>36203.433404561438</v>
      </c>
      <c r="Q53">
        <f t="shared" ca="1" si="10"/>
        <v>69280</v>
      </c>
      <c r="R53">
        <f t="shared" ca="1" si="9"/>
        <v>-117.32783718721475</v>
      </c>
      <c r="S53">
        <f t="shared" ca="1" si="16"/>
        <v>1.0906654378275549</v>
      </c>
      <c r="U53" s="3">
        <f t="shared" ca="1" si="17"/>
        <v>44690</v>
      </c>
      <c r="V53">
        <f t="shared" ca="1" si="18"/>
        <v>1.1420674320488453</v>
      </c>
    </row>
    <row r="54" spans="1:22" x14ac:dyDescent="0.25">
      <c r="A54" s="2">
        <v>44207</v>
      </c>
      <c r="B54">
        <v>2330</v>
      </c>
      <c r="C54">
        <v>2343</v>
      </c>
      <c r="G54">
        <v>1</v>
      </c>
      <c r="H54">
        <v>1</v>
      </c>
      <c r="J54" s="3">
        <f t="shared" si="0"/>
        <v>44207</v>
      </c>
      <c r="K54">
        <f t="shared" si="1"/>
        <v>2330</v>
      </c>
      <c r="L54">
        <f t="shared" si="6"/>
        <v>13</v>
      </c>
      <c r="N54" s="3">
        <f t="shared" ca="1" si="15"/>
        <v>44697</v>
      </c>
      <c r="O54">
        <f t="shared" ca="1" si="19"/>
        <v>33768.533795892188</v>
      </c>
      <c r="P54">
        <f t="shared" ca="1" si="20"/>
        <v>36989.559663329848</v>
      </c>
      <c r="Q54">
        <f t="shared" ca="1" si="10"/>
        <v>70641</v>
      </c>
      <c r="R54">
        <f t="shared" ca="1" si="9"/>
        <v>-117.0934592220292</v>
      </c>
      <c r="S54">
        <f t="shared" ca="1" si="16"/>
        <v>1.0953854226217392</v>
      </c>
      <c r="U54" s="3">
        <f t="shared" ca="1" si="17"/>
        <v>44697</v>
      </c>
      <c r="V54">
        <f t="shared" ca="1" si="18"/>
        <v>1.1470098651050729</v>
      </c>
    </row>
    <row r="55" spans="1:22" x14ac:dyDescent="0.25">
      <c r="A55" s="2">
        <v>44214</v>
      </c>
      <c r="B55">
        <v>2264</v>
      </c>
      <c r="C55">
        <v>2292</v>
      </c>
      <c r="G55">
        <v>1</v>
      </c>
      <c r="H55">
        <v>1</v>
      </c>
      <c r="J55" s="3">
        <f t="shared" si="0"/>
        <v>44214</v>
      </c>
      <c r="K55">
        <f t="shared" si="1"/>
        <v>2264</v>
      </c>
      <c r="L55">
        <f t="shared" si="6"/>
        <v>28</v>
      </c>
      <c r="N55" s="3">
        <f t="shared" ca="1" si="15"/>
        <v>44704</v>
      </c>
      <c r="O55">
        <f t="shared" ca="1" si="19"/>
        <v>34295.794611266167</v>
      </c>
      <c r="P55">
        <f t="shared" ca="1" si="20"/>
        <v>37736.341675843651</v>
      </c>
      <c r="Q55">
        <f t="shared" ca="1" si="10"/>
        <v>71916</v>
      </c>
      <c r="R55">
        <f t="shared" ca="1" si="9"/>
        <v>-116.13628710980993</v>
      </c>
      <c r="S55">
        <f t="shared" ca="1" si="16"/>
        <v>1.1003197944113901</v>
      </c>
      <c r="U55" s="3">
        <f t="shared" ca="1" si="17"/>
        <v>44704</v>
      </c>
      <c r="V55">
        <f t="shared" ca="1" si="18"/>
        <v>1.1521767890059582</v>
      </c>
    </row>
    <row r="56" spans="1:22" x14ac:dyDescent="0.25">
      <c r="A56" s="2">
        <v>44221</v>
      </c>
      <c r="B56">
        <v>2124</v>
      </c>
      <c r="C56">
        <v>2175</v>
      </c>
      <c r="G56">
        <v>1</v>
      </c>
      <c r="H56">
        <v>1</v>
      </c>
      <c r="J56" s="3">
        <f t="shared" si="0"/>
        <v>44221</v>
      </c>
      <c r="K56">
        <f t="shared" si="1"/>
        <v>2124</v>
      </c>
      <c r="L56">
        <f t="shared" si="6"/>
        <v>51</v>
      </c>
      <c r="N56" s="3">
        <f t="shared" ca="1" si="15"/>
        <v>44711</v>
      </c>
      <c r="O56">
        <f t="shared" ca="1" si="19"/>
        <v>34853.660265069091</v>
      </c>
      <c r="P56">
        <f t="shared" ca="1" si="20"/>
        <v>38507.964059464575</v>
      </c>
      <c r="Q56">
        <f t="shared" ca="1" si="10"/>
        <v>73246</v>
      </c>
      <c r="R56">
        <f t="shared" ca="1" si="9"/>
        <v>-115.62432453366637</v>
      </c>
      <c r="S56">
        <f t="shared" ca="1" si="16"/>
        <v>1.1048470595800777</v>
      </c>
      <c r="U56" s="3">
        <f t="shared" ca="1" si="17"/>
        <v>44711</v>
      </c>
      <c r="V56">
        <f t="shared" ca="1" si="18"/>
        <v>1.1569174197494299</v>
      </c>
    </row>
    <row r="57" spans="1:22" x14ac:dyDescent="0.25">
      <c r="A57" s="2">
        <v>44228</v>
      </c>
      <c r="B57">
        <v>2031</v>
      </c>
      <c r="C57">
        <v>2088</v>
      </c>
      <c r="G57">
        <v>1</v>
      </c>
      <c r="H57">
        <v>1</v>
      </c>
      <c r="J57" s="3">
        <f t="shared" si="0"/>
        <v>44228</v>
      </c>
      <c r="K57">
        <f t="shared" si="1"/>
        <v>2031</v>
      </c>
      <c r="L57">
        <f t="shared" si="6"/>
        <v>57</v>
      </c>
      <c r="N57" s="3">
        <f t="shared" ca="1" si="15"/>
        <v>44718</v>
      </c>
      <c r="O57">
        <f t="shared" ca="1" si="19"/>
        <v>35422.388479050394</v>
      </c>
      <c r="P57">
        <f t="shared" ca="1" si="20"/>
        <v>39270.404033707848</v>
      </c>
      <c r="Q57">
        <f t="shared" ca="1" si="10"/>
        <v>74577</v>
      </c>
      <c r="R57">
        <f t="shared" ca="1" si="9"/>
        <v>-115.79251275824208</v>
      </c>
      <c r="S57">
        <f t="shared" ca="1" si="16"/>
        <v>1.108632300640406</v>
      </c>
      <c r="U57" s="3">
        <f t="shared" ca="1" si="17"/>
        <v>44718</v>
      </c>
      <c r="V57">
        <f t="shared" ca="1" si="18"/>
        <v>1.1608810555148261</v>
      </c>
    </row>
    <row r="58" spans="1:22" x14ac:dyDescent="0.25">
      <c r="A58" s="2">
        <v>44235</v>
      </c>
      <c r="B58">
        <v>2152</v>
      </c>
      <c r="C58">
        <v>2210</v>
      </c>
      <c r="G58">
        <v>1</v>
      </c>
      <c r="H58">
        <v>1</v>
      </c>
      <c r="J58" s="3">
        <f t="shared" si="0"/>
        <v>44235</v>
      </c>
      <c r="K58">
        <f t="shared" si="1"/>
        <v>2152</v>
      </c>
      <c r="L58">
        <f t="shared" si="6"/>
        <v>58</v>
      </c>
      <c r="N58" s="3">
        <f t="shared" ca="1" si="15"/>
        <v>44725</v>
      </c>
      <c r="O58">
        <f t="shared" ca="1" si="19"/>
        <v>35979.062154799532</v>
      </c>
      <c r="P58">
        <f t="shared" ca="1" si="20"/>
        <v>40006.199136859352</v>
      </c>
      <c r="Q58">
        <f t="shared" ca="1" si="10"/>
        <v>75869</v>
      </c>
      <c r="R58">
        <f t="shared" ca="1" si="9"/>
        <v>-116.26129165888415</v>
      </c>
      <c r="S58">
        <f t="shared" ca="1" si="16"/>
        <v>1.1119300154276703</v>
      </c>
      <c r="U58" s="3">
        <f t="shared" ca="1" si="17"/>
        <v>44725</v>
      </c>
      <c r="V58">
        <f t="shared" ca="1" si="18"/>
        <v>1.164334188371243</v>
      </c>
    </row>
    <row r="59" spans="1:22" x14ac:dyDescent="0.25">
      <c r="A59" s="2">
        <v>44242</v>
      </c>
      <c r="B59">
        <v>2221</v>
      </c>
      <c r="C59">
        <v>2301</v>
      </c>
      <c r="G59">
        <v>1</v>
      </c>
      <c r="H59">
        <v>1</v>
      </c>
      <c r="J59" s="3">
        <f t="shared" si="0"/>
        <v>44242</v>
      </c>
      <c r="K59">
        <f t="shared" si="1"/>
        <v>2221</v>
      </c>
      <c r="L59">
        <f t="shared" si="6"/>
        <v>80</v>
      </c>
      <c r="N59" s="3">
        <f t="shared" ca="1" si="15"/>
        <v>44732</v>
      </c>
      <c r="O59">
        <f t="shared" ca="1" si="19"/>
        <v>36506.968936509278</v>
      </c>
      <c r="P59">
        <f t="shared" ca="1" si="20"/>
        <v>40726.051242164816</v>
      </c>
      <c r="Q59">
        <f t="shared" ca="1" si="10"/>
        <v>77117</v>
      </c>
      <c r="R59">
        <f t="shared" ca="1" si="9"/>
        <v>-116.0201786740945</v>
      </c>
      <c r="S59">
        <f t="shared" ca="1" si="16"/>
        <v>1.1155692304390734</v>
      </c>
      <c r="U59" s="3">
        <f t="shared" ca="1" si="17"/>
        <v>44732</v>
      </c>
      <c r="V59">
        <f t="shared" ca="1" si="18"/>
        <v>1.1681449160230015</v>
      </c>
    </row>
    <row r="60" spans="1:22" x14ac:dyDescent="0.25">
      <c r="A60" s="2">
        <v>44249</v>
      </c>
      <c r="B60">
        <v>2326</v>
      </c>
      <c r="C60">
        <v>2407</v>
      </c>
      <c r="G60">
        <v>1</v>
      </c>
      <c r="H60">
        <v>1</v>
      </c>
      <c r="J60" s="3">
        <f t="shared" si="0"/>
        <v>44249</v>
      </c>
      <c r="K60">
        <f t="shared" si="1"/>
        <v>2326</v>
      </c>
      <c r="L60">
        <f t="shared" si="6"/>
        <v>81</v>
      </c>
      <c r="N60" s="3">
        <f t="shared" ca="1" si="15"/>
        <v>44739</v>
      </c>
      <c r="O60">
        <f t="shared" ca="1" si="19"/>
        <v>37120.916594603048</v>
      </c>
      <c r="P60">
        <f t="shared" ca="1" si="20"/>
        <v>41518.211621028662</v>
      </c>
      <c r="Q60">
        <f t="shared" ca="1" si="10"/>
        <v>78522</v>
      </c>
      <c r="R60">
        <f t="shared" ca="1" si="9"/>
        <v>-117.12821563170291</v>
      </c>
      <c r="S60">
        <f t="shared" ca="1" si="16"/>
        <v>1.1184586866334256</v>
      </c>
      <c r="U60" s="3">
        <f t="shared" ca="1" si="17"/>
        <v>44739</v>
      </c>
      <c r="V60">
        <f t="shared" ca="1" si="18"/>
        <v>1.1711705494587454</v>
      </c>
    </row>
    <row r="61" spans="1:22" x14ac:dyDescent="0.25">
      <c r="A61" s="2">
        <v>44256</v>
      </c>
      <c r="B61">
        <v>2504</v>
      </c>
      <c r="C61">
        <v>2613</v>
      </c>
      <c r="G61">
        <v>1</v>
      </c>
      <c r="H61">
        <v>1</v>
      </c>
      <c r="J61" s="3">
        <f t="shared" si="0"/>
        <v>44256</v>
      </c>
      <c r="K61">
        <f t="shared" si="1"/>
        <v>2504</v>
      </c>
      <c r="L61">
        <f t="shared" si="6"/>
        <v>109</v>
      </c>
      <c r="N61" s="3">
        <f t="shared" ca="1" si="15"/>
        <v>44746</v>
      </c>
      <c r="O61">
        <f t="shared" ca="1" si="19"/>
        <v>37646.533473104384</v>
      </c>
      <c r="P61">
        <f t="shared" ca="1" si="20"/>
        <v>42250.807619160129</v>
      </c>
      <c r="Q61">
        <f t="shared" ca="1" si="10"/>
        <v>79781</v>
      </c>
      <c r="R61">
        <f t="shared" ca="1" si="9"/>
        <v>-116.34109226451255</v>
      </c>
      <c r="S61">
        <f t="shared" ca="1" si="16"/>
        <v>1.1223027386929305</v>
      </c>
      <c r="U61" s="3">
        <f t="shared" ca="1" si="17"/>
        <v>44746</v>
      </c>
      <c r="V61">
        <f t="shared" ca="1" si="18"/>
        <v>1.1751957679281282</v>
      </c>
    </row>
    <row r="62" spans="1:22" x14ac:dyDescent="0.25">
      <c r="A62" s="2">
        <v>44263</v>
      </c>
      <c r="B62">
        <v>2573</v>
      </c>
      <c r="C62">
        <v>2721</v>
      </c>
      <c r="G62">
        <v>1</v>
      </c>
      <c r="H62">
        <v>1</v>
      </c>
      <c r="J62" s="3">
        <f t="shared" si="0"/>
        <v>44263</v>
      </c>
      <c r="K62">
        <f t="shared" si="1"/>
        <v>2573</v>
      </c>
      <c r="L62">
        <f t="shared" si="6"/>
        <v>148</v>
      </c>
      <c r="N62" s="3">
        <f t="shared" ca="1" si="15"/>
        <v>44753</v>
      </c>
      <c r="O62">
        <f t="shared" ca="1" si="19"/>
        <v>38206.036443327466</v>
      </c>
      <c r="P62">
        <f t="shared" ca="1" si="20"/>
        <v>42956.835678052674</v>
      </c>
      <c r="Q62">
        <f t="shared" ca="1" si="10"/>
        <v>81045</v>
      </c>
      <c r="R62">
        <f t="shared" ca="1" si="9"/>
        <v>-117.87212138014729</v>
      </c>
      <c r="S62">
        <f t="shared" ca="1" si="16"/>
        <v>1.1243468225700999</v>
      </c>
      <c r="U62" s="3">
        <f t="shared" ca="1" si="17"/>
        <v>44753</v>
      </c>
      <c r="V62">
        <f t="shared" ca="1" si="18"/>
        <v>1.1773361874770791</v>
      </c>
    </row>
    <row r="63" spans="1:22" x14ac:dyDescent="0.25">
      <c r="A63" s="2">
        <v>44270</v>
      </c>
      <c r="B63">
        <v>2383</v>
      </c>
      <c r="C63">
        <v>2577</v>
      </c>
      <c r="G63">
        <v>1</v>
      </c>
      <c r="H63">
        <v>1</v>
      </c>
      <c r="J63" s="3">
        <f t="shared" si="0"/>
        <v>44270</v>
      </c>
      <c r="K63">
        <f t="shared" si="1"/>
        <v>2383</v>
      </c>
      <c r="L63">
        <f t="shared" si="6"/>
        <v>194</v>
      </c>
      <c r="N63" s="3">
        <f t="shared" ca="1" si="15"/>
        <v>44760</v>
      </c>
      <c r="O63">
        <f t="shared" ca="1" si="19"/>
        <v>38840.298213411865</v>
      </c>
      <c r="P63">
        <f t="shared" ca="1" si="20"/>
        <v>43856.04713790596</v>
      </c>
      <c r="Q63">
        <f t="shared" ca="1" si="10"/>
        <v>82580</v>
      </c>
      <c r="R63">
        <f t="shared" ca="1" si="9"/>
        <v>-116.34535131782468</v>
      </c>
      <c r="S63">
        <f t="shared" ca="1" si="16"/>
        <v>1.1291377552493178</v>
      </c>
      <c r="U63" s="3">
        <f t="shared" ca="1" si="17"/>
        <v>44760</v>
      </c>
      <c r="V63">
        <f t="shared" ca="1" si="18"/>
        <v>1.1823529121226972</v>
      </c>
    </row>
    <row r="64" spans="1:22" x14ac:dyDescent="0.25">
      <c r="A64" s="2">
        <v>44277</v>
      </c>
      <c r="B64">
        <v>2184</v>
      </c>
      <c r="C64">
        <v>2396</v>
      </c>
      <c r="G64">
        <v>1</v>
      </c>
      <c r="H64">
        <v>1</v>
      </c>
      <c r="J64" s="3">
        <f t="shared" si="0"/>
        <v>44277</v>
      </c>
      <c r="K64">
        <f t="shared" si="1"/>
        <v>2184</v>
      </c>
      <c r="L64">
        <f t="shared" si="6"/>
        <v>212</v>
      </c>
      <c r="N64" s="3">
        <f t="shared" ca="1" si="15"/>
        <v>44767</v>
      </c>
      <c r="O64">
        <f t="shared" ca="1" si="19"/>
        <v>39437.358332743985</v>
      </c>
      <c r="P64">
        <f t="shared" ca="1" si="20"/>
        <v>44666.712886397254</v>
      </c>
      <c r="Q64">
        <f t="shared" ca="1" si="10"/>
        <v>83988</v>
      </c>
      <c r="R64">
        <f t="shared" ca="1" si="9"/>
        <v>-116.07121914124582</v>
      </c>
      <c r="S64">
        <f t="shared" ca="1" si="16"/>
        <v>1.1325990070007161</v>
      </c>
      <c r="U64" s="3">
        <f t="shared" ca="1" si="17"/>
        <v>44767</v>
      </c>
      <c r="V64">
        <f t="shared" ca="1" si="18"/>
        <v>1.1859772892802496</v>
      </c>
    </row>
    <row r="65" spans="1:22" x14ac:dyDescent="0.25">
      <c r="A65" s="2">
        <v>44284</v>
      </c>
      <c r="B65">
        <v>2004</v>
      </c>
      <c r="C65">
        <v>2306</v>
      </c>
      <c r="G65">
        <v>1</v>
      </c>
      <c r="H65">
        <v>1</v>
      </c>
      <c r="J65" s="3">
        <f t="shared" si="0"/>
        <v>44284</v>
      </c>
      <c r="K65">
        <f t="shared" si="1"/>
        <v>2004</v>
      </c>
      <c r="L65">
        <f t="shared" si="6"/>
        <v>302</v>
      </c>
      <c r="N65" s="3">
        <f t="shared" ca="1" si="15"/>
        <v>44774</v>
      </c>
      <c r="O65">
        <f t="shared" ca="1" si="19"/>
        <v>40028.606228935496</v>
      </c>
      <c r="P65">
        <f t="shared" ca="1" si="20"/>
        <v>45547.49374659529</v>
      </c>
      <c r="Q65">
        <f t="shared" ca="1" si="10"/>
        <v>85463</v>
      </c>
      <c r="R65">
        <f t="shared" ca="1" si="9"/>
        <v>-113.09997553078574</v>
      </c>
      <c r="S65">
        <f t="shared" ca="1" si="16"/>
        <v>1.1378735868567502</v>
      </c>
      <c r="U65" s="3">
        <f t="shared" ca="1" si="17"/>
        <v>44774</v>
      </c>
      <c r="V65">
        <f t="shared" ca="1" si="18"/>
        <v>1.1915004549205912</v>
      </c>
    </row>
    <row r="66" spans="1:22" x14ac:dyDescent="0.25">
      <c r="A66" s="2">
        <v>44291</v>
      </c>
      <c r="B66">
        <v>1753</v>
      </c>
      <c r="C66">
        <v>2021</v>
      </c>
      <c r="G66">
        <v>1</v>
      </c>
      <c r="H66">
        <v>1</v>
      </c>
      <c r="J66" s="3">
        <f t="shared" si="0"/>
        <v>44291</v>
      </c>
      <c r="K66">
        <f t="shared" si="1"/>
        <v>1753</v>
      </c>
      <c r="L66">
        <f t="shared" si="6"/>
        <v>268</v>
      </c>
      <c r="N66" s="3">
        <f t="shared" ca="1" si="15"/>
        <v>44781</v>
      </c>
      <c r="O66">
        <f t="shared" ca="1" si="19"/>
        <v>40687.472756863361</v>
      </c>
      <c r="P66">
        <f t="shared" ca="1" si="20"/>
        <v>46375.592250240297</v>
      </c>
      <c r="Q66">
        <f t="shared" ca="1" si="10"/>
        <v>86948</v>
      </c>
      <c r="R66">
        <f t="shared" ca="1" si="9"/>
        <v>-115.06500710366527</v>
      </c>
      <c r="S66">
        <f t="shared" ca="1" si="16"/>
        <v>1.1398002654863206</v>
      </c>
      <c r="U66" s="3">
        <f t="shared" ca="1" si="17"/>
        <v>44781</v>
      </c>
      <c r="V66">
        <f t="shared" ca="1" si="18"/>
        <v>1.1935179360275747</v>
      </c>
    </row>
    <row r="67" spans="1:22" x14ac:dyDescent="0.25">
      <c r="A67" s="2">
        <v>44298</v>
      </c>
      <c r="B67">
        <v>1487</v>
      </c>
      <c r="C67">
        <v>1757</v>
      </c>
      <c r="G67">
        <v>1</v>
      </c>
      <c r="H67">
        <v>1</v>
      </c>
      <c r="J67" s="3">
        <f t="shared" si="0"/>
        <v>44298</v>
      </c>
      <c r="K67">
        <f t="shared" si="1"/>
        <v>1487</v>
      </c>
      <c r="L67">
        <f t="shared" si="6"/>
        <v>270</v>
      </c>
      <c r="N67" s="3">
        <f t="shared" ca="1" si="15"/>
        <v>44788</v>
      </c>
      <c r="O67">
        <f t="shared" ca="1" si="19"/>
        <v>41288.066946828199</v>
      </c>
      <c r="P67">
        <f t="shared" ca="1" si="20"/>
        <v>47154.931230602073</v>
      </c>
      <c r="Q67">
        <f t="shared" ca="1" si="10"/>
        <v>88327</v>
      </c>
      <c r="R67">
        <f t="shared" ca="1" si="9"/>
        <v>-115.99817743027234</v>
      </c>
      <c r="S67">
        <f t="shared" ca="1" si="16"/>
        <v>1.1420958818762179</v>
      </c>
      <c r="U67" s="3">
        <f t="shared" ca="1" si="17"/>
        <v>44788</v>
      </c>
      <c r="V67">
        <f t="shared" ca="1" si="18"/>
        <v>1.1959217425703046</v>
      </c>
    </row>
    <row r="68" spans="1:22" x14ac:dyDescent="0.25">
      <c r="A68" s="2">
        <v>44305</v>
      </c>
      <c r="B68">
        <v>1341</v>
      </c>
      <c r="C68">
        <v>1661</v>
      </c>
      <c r="G68">
        <v>1</v>
      </c>
      <c r="H68">
        <v>1</v>
      </c>
      <c r="J68" s="3">
        <f t="shared" si="0"/>
        <v>44305</v>
      </c>
      <c r="K68">
        <f t="shared" si="1"/>
        <v>1341</v>
      </c>
      <c r="L68">
        <f t="shared" si="6"/>
        <v>320</v>
      </c>
      <c r="N68" s="3">
        <f t="shared" ca="1" si="15"/>
        <v>44795</v>
      </c>
      <c r="O68">
        <f t="shared" ca="1" si="19"/>
        <v>41903.85322982759</v>
      </c>
      <c r="P68">
        <f t="shared" ca="1" si="20"/>
        <v>47908.730278268333</v>
      </c>
      <c r="Q68">
        <f t="shared" ca="1" si="10"/>
        <v>89694</v>
      </c>
      <c r="R68">
        <f t="shared" ca="1" si="9"/>
        <v>-118.5835080959223</v>
      </c>
      <c r="S68">
        <f t="shared" ca="1" si="16"/>
        <v>1.1433013096792353</v>
      </c>
      <c r="U68" s="3">
        <f t="shared" ca="1" si="17"/>
        <v>44795</v>
      </c>
      <c r="V68">
        <f t="shared" ca="1" si="18"/>
        <v>1.1971839810054514</v>
      </c>
    </row>
    <row r="69" spans="1:22" x14ac:dyDescent="0.25">
      <c r="A69" s="2">
        <v>44312</v>
      </c>
      <c r="B69">
        <v>1319</v>
      </c>
      <c r="C69">
        <v>1666</v>
      </c>
      <c r="G69">
        <v>1</v>
      </c>
      <c r="H69">
        <v>1</v>
      </c>
      <c r="J69" s="3">
        <f t="shared" si="0"/>
        <v>44312</v>
      </c>
      <c r="K69">
        <f t="shared" si="1"/>
        <v>1319</v>
      </c>
      <c r="L69">
        <f t="shared" si="6"/>
        <v>347</v>
      </c>
      <c r="N69" s="3">
        <f t="shared" ca="1" si="15"/>
        <v>44802</v>
      </c>
      <c r="O69">
        <f t="shared" ca="1" si="19"/>
        <v>42453.876900458112</v>
      </c>
      <c r="P69">
        <f t="shared" ca="1" si="20"/>
        <v>48719.011031084869</v>
      </c>
      <c r="Q69">
        <f t="shared" ca="1" si="10"/>
        <v>91057</v>
      </c>
      <c r="R69">
        <f t="shared" ca="1" si="9"/>
        <v>-115.88793154298037</v>
      </c>
      <c r="S69">
        <f t="shared" ca="1" si="16"/>
        <v>1.1475750764839843</v>
      </c>
      <c r="U69" s="3">
        <f t="shared" ca="1" si="17"/>
        <v>44802</v>
      </c>
      <c r="V69">
        <f t="shared" ca="1" si="18"/>
        <v>1.2016591662552907</v>
      </c>
    </row>
    <row r="70" spans="1:22" x14ac:dyDescent="0.25">
      <c r="A70" s="2">
        <v>44319</v>
      </c>
      <c r="B70">
        <v>1132</v>
      </c>
      <c r="C70">
        <v>1545</v>
      </c>
      <c r="G70">
        <v>1</v>
      </c>
      <c r="H70">
        <v>1</v>
      </c>
      <c r="J70" s="3">
        <f t="shared" si="0"/>
        <v>44319</v>
      </c>
      <c r="K70">
        <f t="shared" si="1"/>
        <v>1132</v>
      </c>
      <c r="L70">
        <f t="shared" si="6"/>
        <v>413</v>
      </c>
      <c r="N70" s="3">
        <f t="shared" ca="1" si="15"/>
        <v>44809</v>
      </c>
      <c r="O70">
        <f t="shared" ca="1" si="19"/>
        <v>43102.224190655601</v>
      </c>
      <c r="P70">
        <f t="shared" ca="1" si="20"/>
        <v>49511.475393215849</v>
      </c>
      <c r="Q70">
        <f t="shared" ca="1" si="10"/>
        <v>92495</v>
      </c>
      <c r="R70">
        <f t="shared" ca="1" si="9"/>
        <v>-118.69958387145016</v>
      </c>
      <c r="S70">
        <f t="shared" ca="1" si="16"/>
        <v>1.1486988507648697</v>
      </c>
      <c r="U70" s="3">
        <f t="shared" ca="1" si="17"/>
        <v>44809</v>
      </c>
      <c r="V70">
        <f t="shared" ca="1" si="18"/>
        <v>1.202835902917754</v>
      </c>
    </row>
    <row r="71" spans="1:22" x14ac:dyDescent="0.25">
      <c r="A71" s="2">
        <v>44326</v>
      </c>
      <c r="B71">
        <v>1040</v>
      </c>
      <c r="C71">
        <v>1463</v>
      </c>
      <c r="G71">
        <v>1</v>
      </c>
      <c r="H71">
        <v>1</v>
      </c>
      <c r="J71" s="3">
        <f t="shared" si="0"/>
        <v>44326</v>
      </c>
      <c r="K71">
        <f t="shared" si="1"/>
        <v>1040</v>
      </c>
      <c r="L71">
        <f t="shared" si="6"/>
        <v>423</v>
      </c>
      <c r="N71" s="3">
        <f t="shared" ca="1" si="15"/>
        <v>44816</v>
      </c>
      <c r="O71">
        <f t="shared" ca="1" si="19"/>
        <v>43705.795943384481</v>
      </c>
      <c r="P71">
        <f t="shared" ca="1" si="20"/>
        <v>50370.933008100779</v>
      </c>
      <c r="Q71">
        <f t="shared" ca="1" si="10"/>
        <v>93960</v>
      </c>
      <c r="R71">
        <f t="shared" ca="1" si="9"/>
        <v>-116.72895148526004</v>
      </c>
      <c r="S71">
        <f t="shared" ca="1" si="16"/>
        <v>1.1525000728358812</v>
      </c>
      <c r="U71" s="3">
        <f t="shared" ca="1" si="17"/>
        <v>44816</v>
      </c>
      <c r="V71">
        <f t="shared" ca="1" si="18"/>
        <v>1.2068162728632204</v>
      </c>
    </row>
    <row r="72" spans="1:22" x14ac:dyDescent="0.25">
      <c r="A72" s="2">
        <v>44333</v>
      </c>
      <c r="B72">
        <v>882</v>
      </c>
      <c r="C72">
        <v>1282</v>
      </c>
      <c r="G72">
        <v>1</v>
      </c>
      <c r="H72">
        <v>1</v>
      </c>
      <c r="J72" s="3">
        <f t="shared" si="0"/>
        <v>44333</v>
      </c>
      <c r="K72">
        <f t="shared" si="1"/>
        <v>882</v>
      </c>
      <c r="L72">
        <f t="shared" si="6"/>
        <v>400</v>
      </c>
      <c r="N72" s="3">
        <f t="shared" ca="1" si="15"/>
        <v>44823</v>
      </c>
      <c r="O72">
        <f t="shared" ca="1" si="19"/>
        <v>44347.801628497597</v>
      </c>
      <c r="P72">
        <f t="shared" ca="1" si="20"/>
        <v>51255.899459502536</v>
      </c>
      <c r="Q72">
        <f t="shared" ca="1" si="10"/>
        <v>95488</v>
      </c>
      <c r="R72">
        <f t="shared" ca="1" si="9"/>
        <v>-115.70108800013259</v>
      </c>
      <c r="S72">
        <f t="shared" ca="1" si="16"/>
        <v>1.1557709193541139</v>
      </c>
      <c r="U72" s="3">
        <f t="shared" ca="1" si="17"/>
        <v>44823</v>
      </c>
      <c r="V72">
        <f t="shared" ca="1" si="18"/>
        <v>1.2102412711753925</v>
      </c>
    </row>
    <row r="73" spans="1:22" x14ac:dyDescent="0.25">
      <c r="A73" s="2">
        <v>44340</v>
      </c>
      <c r="B73">
        <v>803</v>
      </c>
      <c r="C73">
        <v>1199</v>
      </c>
      <c r="D73" t="s">
        <v>165</v>
      </c>
      <c r="G73">
        <v>1</v>
      </c>
      <c r="H73">
        <v>1</v>
      </c>
      <c r="J73" s="3">
        <f t="shared" ref="J73:J136" si="21">A73</f>
        <v>44340</v>
      </c>
      <c r="K73">
        <f t="shared" ref="K73:K136" si="22">B73*G73</f>
        <v>803</v>
      </c>
      <c r="L73">
        <f t="shared" si="6"/>
        <v>396</v>
      </c>
      <c r="N73" s="3">
        <f t="shared" ref="N73:N104" ca="1" si="23">OFFSET(A140,$D$2,0)</f>
        <v>44830</v>
      </c>
      <c r="O73">
        <f t="shared" ca="1" si="19"/>
        <v>45014.586835502334</v>
      </c>
      <c r="P73">
        <f t="shared" ca="1" si="20"/>
        <v>52134.58556611825</v>
      </c>
      <c r="Q73">
        <f t="shared" ca="1" si="10"/>
        <v>97033</v>
      </c>
      <c r="R73">
        <f t="shared" ca="1" si="9"/>
        <v>-116.17240162058442</v>
      </c>
      <c r="S73">
        <f t="shared" ref="S73:S104" ca="1" si="24">P73/$O73</f>
        <v>1.1581709226085906</v>
      </c>
      <c r="U73" s="3">
        <f t="shared" ref="U73:U104" ca="1" si="25">N73</f>
        <v>44830</v>
      </c>
      <c r="V73">
        <f t="shared" ref="V73:V104" ca="1" si="26">S73/OFFSET(S$9, $E$2-1,0)</f>
        <v>1.2127543842334247</v>
      </c>
    </row>
    <row r="74" spans="1:22" x14ac:dyDescent="0.25">
      <c r="A74" s="2">
        <v>44347</v>
      </c>
      <c r="B74">
        <v>830</v>
      </c>
      <c r="C74">
        <v>1327</v>
      </c>
      <c r="G74">
        <v>1</v>
      </c>
      <c r="H74">
        <v>1</v>
      </c>
      <c r="J74" s="3">
        <f t="shared" si="21"/>
        <v>44347</v>
      </c>
      <c r="K74">
        <f t="shared" si="22"/>
        <v>830</v>
      </c>
      <c r="L74">
        <f t="shared" ref="L74:L137" si="27">(C74-B74)*H74</f>
        <v>497</v>
      </c>
      <c r="N74" s="3">
        <f t="shared" ca="1" si="23"/>
        <v>44837</v>
      </c>
      <c r="O74">
        <f t="shared" ref="O74:O105" ca="1" si="28">OFFSET(K141,$D$2,0)+O73</f>
        <v>45715.693755997752</v>
      </c>
      <c r="P74">
        <f t="shared" ref="P74:P105" ca="1" si="29">OFFSET(L141,$D$2,0)+P73</f>
        <v>53019.502479224713</v>
      </c>
      <c r="Q74">
        <f t="shared" ca="1" si="10"/>
        <v>98617</v>
      </c>
      <c r="R74">
        <f t="shared" ref="R74:R137" ca="1" si="30">Q74-SUM(O74:P74)</f>
        <v>-118.19623522246548</v>
      </c>
      <c r="S74">
        <f t="shared" ca="1" si="24"/>
        <v>1.1597658948852487</v>
      </c>
      <c r="U74" s="3">
        <f t="shared" ca="1" si="25"/>
        <v>44837</v>
      </c>
      <c r="V74">
        <f t="shared" ca="1" si="26"/>
        <v>1.2144245259918549</v>
      </c>
    </row>
    <row r="75" spans="1:22" x14ac:dyDescent="0.25">
      <c r="A75" s="2">
        <v>44354</v>
      </c>
      <c r="B75">
        <v>738</v>
      </c>
      <c r="C75">
        <v>1250</v>
      </c>
      <c r="D75" s="1" t="s">
        <v>114</v>
      </c>
      <c r="E75" s="1" t="s">
        <v>115</v>
      </c>
      <c r="G75">
        <v>1</v>
      </c>
      <c r="H75">
        <v>1</v>
      </c>
      <c r="J75" s="3">
        <f t="shared" si="21"/>
        <v>44354</v>
      </c>
      <c r="K75">
        <f t="shared" si="22"/>
        <v>738</v>
      </c>
      <c r="L75">
        <f t="shared" si="27"/>
        <v>512</v>
      </c>
      <c r="N75" s="3">
        <f t="shared" ca="1" si="23"/>
        <v>44844</v>
      </c>
      <c r="O75">
        <f t="shared" ca="1" si="28"/>
        <v>46398.340446805814</v>
      </c>
      <c r="P75">
        <f t="shared" ca="1" si="29"/>
        <v>53865.46091753673</v>
      </c>
      <c r="Q75">
        <f t="shared" ref="Q75:Q138" ca="1" si="31">OFFSET(C142,$D$2,0)+Q74</f>
        <v>100143</v>
      </c>
      <c r="R75">
        <f t="shared" ca="1" si="30"/>
        <v>-120.80136434253654</v>
      </c>
      <c r="S75">
        <f t="shared" ca="1" si="24"/>
        <v>1.1609350765312765</v>
      </c>
      <c r="U75" s="3">
        <f t="shared" ca="1" si="25"/>
        <v>44844</v>
      </c>
      <c r="V75">
        <f t="shared" ca="1" si="26"/>
        <v>1.2156488100241216</v>
      </c>
    </row>
    <row r="76" spans="1:22" x14ac:dyDescent="0.25">
      <c r="A76" s="2">
        <v>44361</v>
      </c>
      <c r="B76">
        <v>745</v>
      </c>
      <c r="C76">
        <v>1295</v>
      </c>
      <c r="D76">
        <f t="shared" ref="D76:D107" si="32">B76</f>
        <v>745</v>
      </c>
      <c r="E76">
        <v>730</v>
      </c>
      <c r="G76">
        <v>1</v>
      </c>
      <c r="H76">
        <v>1</v>
      </c>
      <c r="J76" s="3">
        <f t="shared" si="21"/>
        <v>44361</v>
      </c>
      <c r="K76">
        <f t="shared" si="22"/>
        <v>745</v>
      </c>
      <c r="L76">
        <f t="shared" si="27"/>
        <v>550</v>
      </c>
      <c r="N76" s="3">
        <f t="shared" ca="1" si="23"/>
        <v>44851</v>
      </c>
      <c r="O76">
        <f t="shared" ca="1" si="28"/>
        <v>47005.387926502794</v>
      </c>
      <c r="P76">
        <f t="shared" ca="1" si="29"/>
        <v>54730.151144379699</v>
      </c>
      <c r="Q76">
        <f t="shared" ca="1" si="31"/>
        <v>101617</v>
      </c>
      <c r="R76">
        <f t="shared" ca="1" si="30"/>
        <v>-118.53907088248525</v>
      </c>
      <c r="S76">
        <f t="shared" ca="1" si="24"/>
        <v>1.1643378250585927</v>
      </c>
      <c r="U76" s="3">
        <f t="shared" ca="1" si="25"/>
        <v>44851</v>
      </c>
      <c r="V76">
        <f t="shared" ca="1" si="26"/>
        <v>1.2192119267579211</v>
      </c>
    </row>
    <row r="77" spans="1:22" x14ac:dyDescent="0.25">
      <c r="A77" s="2">
        <v>44368</v>
      </c>
      <c r="B77">
        <v>684</v>
      </c>
      <c r="C77">
        <v>1241</v>
      </c>
      <c r="D77">
        <f t="shared" si="32"/>
        <v>684</v>
      </c>
      <c r="E77">
        <f t="shared" ref="E77:E108" si="33">E76/uvax_factor</f>
        <v>729.41646682653879</v>
      </c>
      <c r="G77">
        <f t="shared" ref="G77:G108" si="34">G76*B$2</f>
        <v>1.0007999999999999</v>
      </c>
      <c r="H77">
        <f t="shared" ref="H77:H108" si="35">H76*C$2</f>
        <v>0.99942839999999999</v>
      </c>
      <c r="J77" s="3">
        <f t="shared" si="21"/>
        <v>44368</v>
      </c>
      <c r="K77">
        <f t="shared" si="22"/>
        <v>684.54719999999998</v>
      </c>
      <c r="L77">
        <f t="shared" si="27"/>
        <v>556.68161880000002</v>
      </c>
      <c r="N77" s="3">
        <f t="shared" ca="1" si="23"/>
        <v>44858</v>
      </c>
      <c r="O77">
        <f t="shared" ca="1" si="28"/>
        <v>47662.666787268885</v>
      </c>
      <c r="P77">
        <f t="shared" ca="1" si="29"/>
        <v>55558.819057748289</v>
      </c>
      <c r="Q77">
        <f t="shared" ca="1" si="31"/>
        <v>103101</v>
      </c>
      <c r="R77">
        <f t="shared" ca="1" si="30"/>
        <v>-120.48584501717414</v>
      </c>
      <c r="S77">
        <f t="shared" ca="1" si="24"/>
        <v>1.1656674458800642</v>
      </c>
      <c r="U77" s="3">
        <f t="shared" ca="1" si="25"/>
        <v>44858</v>
      </c>
      <c r="V77">
        <f t="shared" ca="1" si="26"/>
        <v>1.2206042113068853</v>
      </c>
    </row>
    <row r="78" spans="1:22" x14ac:dyDescent="0.25">
      <c r="A78" s="2">
        <v>44375</v>
      </c>
      <c r="B78">
        <v>648</v>
      </c>
      <c r="C78">
        <v>1173</v>
      </c>
      <c r="D78">
        <f t="shared" si="32"/>
        <v>648</v>
      </c>
      <c r="E78">
        <f t="shared" si="33"/>
        <v>728.83340010645372</v>
      </c>
      <c r="G78">
        <f t="shared" si="34"/>
        <v>1.0016006399999999</v>
      </c>
      <c r="H78">
        <f t="shared" si="35"/>
        <v>0.99885712672656002</v>
      </c>
      <c r="J78" s="3">
        <f t="shared" si="21"/>
        <v>44375</v>
      </c>
      <c r="K78">
        <f t="shared" si="22"/>
        <v>649.03721471999995</v>
      </c>
      <c r="L78">
        <f t="shared" si="27"/>
        <v>524.39999153144402</v>
      </c>
      <c r="N78" s="3">
        <f t="shared" ca="1" si="23"/>
        <v>44865</v>
      </c>
      <c r="O78">
        <f t="shared" ca="1" si="28"/>
        <v>48250.559862211492</v>
      </c>
      <c r="P78">
        <f t="shared" ca="1" si="29"/>
        <v>56358.223238021164</v>
      </c>
      <c r="Q78">
        <f t="shared" ca="1" si="31"/>
        <v>104489</v>
      </c>
      <c r="R78">
        <f t="shared" ca="1" si="30"/>
        <v>-119.78310023265658</v>
      </c>
      <c r="S78">
        <f t="shared" ca="1" si="24"/>
        <v>1.1680325243678544</v>
      </c>
      <c r="U78" s="3">
        <f t="shared" ca="1" si="25"/>
        <v>44865</v>
      </c>
      <c r="V78">
        <f t="shared" ca="1" si="26"/>
        <v>1.2230807536281718</v>
      </c>
    </row>
    <row r="79" spans="1:22" x14ac:dyDescent="0.25">
      <c r="A79" s="2">
        <v>44382</v>
      </c>
      <c r="B79">
        <v>662</v>
      </c>
      <c r="C79">
        <v>1204</v>
      </c>
      <c r="D79">
        <f t="shared" si="32"/>
        <v>662</v>
      </c>
      <c r="E79">
        <f t="shared" si="33"/>
        <v>728.25079946688027</v>
      </c>
      <c r="G79">
        <f t="shared" si="34"/>
        <v>1.0024019205119998</v>
      </c>
      <c r="H79">
        <f t="shared" si="35"/>
        <v>0.99828617999292313</v>
      </c>
      <c r="J79" s="3">
        <f t="shared" si="21"/>
        <v>44382</v>
      </c>
      <c r="K79">
        <f t="shared" si="22"/>
        <v>663.59007137894389</v>
      </c>
      <c r="L79">
        <f t="shared" si="27"/>
        <v>541.07110955616429</v>
      </c>
      <c r="N79" s="3">
        <f t="shared" ca="1" si="23"/>
        <v>44872</v>
      </c>
      <c r="O79">
        <f t="shared" ca="1" si="28"/>
        <v>48835.742908968634</v>
      </c>
      <c r="P79">
        <f t="shared" ca="1" si="29"/>
        <v>57255.000753253589</v>
      </c>
      <c r="Q79">
        <f t="shared" ca="1" si="31"/>
        <v>105976</v>
      </c>
      <c r="R79">
        <f t="shared" ca="1" si="30"/>
        <v>-114.74366222223034</v>
      </c>
      <c r="S79">
        <f t="shared" ca="1" si="24"/>
        <v>1.1723995037810466</v>
      </c>
      <c r="U79" s="3">
        <f t="shared" ca="1" si="25"/>
        <v>44872</v>
      </c>
      <c r="V79">
        <f t="shared" ca="1" si="26"/>
        <v>1.2276535445054264</v>
      </c>
    </row>
    <row r="80" spans="1:22" x14ac:dyDescent="0.25">
      <c r="A80" s="2">
        <v>44389</v>
      </c>
      <c r="B80">
        <v>638</v>
      </c>
      <c r="C80">
        <v>1277</v>
      </c>
      <c r="D80">
        <f t="shared" si="32"/>
        <v>638</v>
      </c>
      <c r="E80">
        <f t="shared" si="33"/>
        <v>727.66866453525211</v>
      </c>
      <c r="G80">
        <f t="shared" si="34"/>
        <v>1.0032038420484093</v>
      </c>
      <c r="H80">
        <f t="shared" si="35"/>
        <v>0.99771555961243918</v>
      </c>
      <c r="J80" s="3">
        <f t="shared" si="21"/>
        <v>44389</v>
      </c>
      <c r="K80">
        <f t="shared" si="22"/>
        <v>640.04405122688513</v>
      </c>
      <c r="L80">
        <f t="shared" si="27"/>
        <v>637.54024259234859</v>
      </c>
      <c r="N80" s="3">
        <f t="shared" ca="1" si="23"/>
        <v>44879</v>
      </c>
      <c r="O80">
        <f t="shared" ca="1" si="28"/>
        <v>49442.613348293424</v>
      </c>
      <c r="P80">
        <f t="shared" ca="1" si="29"/>
        <v>58130.17708417114</v>
      </c>
      <c r="Q80">
        <f t="shared" ca="1" si="31"/>
        <v>107461</v>
      </c>
      <c r="R80">
        <f t="shared" ca="1" si="30"/>
        <v>-111.79043246456422</v>
      </c>
      <c r="S80">
        <f t="shared" ca="1" si="24"/>
        <v>1.1757100433724865</v>
      </c>
      <c r="U80" s="3">
        <f t="shared" ca="1" si="25"/>
        <v>44879</v>
      </c>
      <c r="V80">
        <f t="shared" ca="1" si="26"/>
        <v>1.2311201065864827</v>
      </c>
    </row>
    <row r="81" spans="1:22" x14ac:dyDescent="0.25">
      <c r="A81" s="2">
        <v>44396</v>
      </c>
      <c r="B81">
        <v>649</v>
      </c>
      <c r="C81">
        <v>1252</v>
      </c>
      <c r="D81">
        <f t="shared" si="32"/>
        <v>649</v>
      </c>
      <c r="E81">
        <f t="shared" si="33"/>
        <v>727.08699493930078</v>
      </c>
      <c r="G81">
        <f t="shared" si="34"/>
        <v>1.0040064051220479</v>
      </c>
      <c r="H81">
        <f t="shared" si="35"/>
        <v>0.99714526539856474</v>
      </c>
      <c r="J81" s="3">
        <f t="shared" si="21"/>
        <v>44396</v>
      </c>
      <c r="K81">
        <f t="shared" si="22"/>
        <v>651.60015692420905</v>
      </c>
      <c r="L81">
        <f t="shared" si="27"/>
        <v>601.27859503533455</v>
      </c>
      <c r="N81" s="3">
        <f t="shared" ca="1" si="23"/>
        <v>44886</v>
      </c>
      <c r="O81">
        <f t="shared" ca="1" si="28"/>
        <v>50089.256293794882</v>
      </c>
      <c r="P81">
        <f t="shared" ca="1" si="29"/>
        <v>58993.356874088167</v>
      </c>
      <c r="Q81">
        <f t="shared" ca="1" si="31"/>
        <v>108971</v>
      </c>
      <c r="R81">
        <f t="shared" ca="1" si="30"/>
        <v>-111.61316788304248</v>
      </c>
      <c r="S81">
        <f t="shared" ca="1" si="24"/>
        <v>1.1777646792770675</v>
      </c>
      <c r="U81" s="3">
        <f t="shared" ca="1" si="25"/>
        <v>44886</v>
      </c>
      <c r="V81">
        <f t="shared" ca="1" si="26"/>
        <v>1.2332715754695658</v>
      </c>
    </row>
    <row r="82" spans="1:22" x14ac:dyDescent="0.25">
      <c r="A82" s="2">
        <v>44403</v>
      </c>
      <c r="B82">
        <v>637</v>
      </c>
      <c r="C82">
        <v>1338</v>
      </c>
      <c r="D82">
        <f t="shared" si="32"/>
        <v>637</v>
      </c>
      <c r="E82">
        <f t="shared" si="33"/>
        <v>726.50579030705524</v>
      </c>
      <c r="G82">
        <f t="shared" si="34"/>
        <v>1.0048096102461455</v>
      </c>
      <c r="H82">
        <f t="shared" si="35"/>
        <v>0.99657529716486293</v>
      </c>
      <c r="J82" s="3">
        <f t="shared" si="21"/>
        <v>44403</v>
      </c>
      <c r="K82">
        <f t="shared" si="22"/>
        <v>640.06372172679471</v>
      </c>
      <c r="L82">
        <f t="shared" si="27"/>
        <v>698.5992833125689</v>
      </c>
      <c r="N82" s="3">
        <f t="shared" ca="1" si="23"/>
        <v>44893</v>
      </c>
      <c r="O82">
        <f t="shared" ca="1" si="28"/>
        <v>50769.359029934501</v>
      </c>
      <c r="P82">
        <f t="shared" ca="1" si="29"/>
        <v>59896.257286693282</v>
      </c>
      <c r="Q82">
        <f t="shared" ca="1" si="31"/>
        <v>110554</v>
      </c>
      <c r="R82">
        <f t="shared" ca="1" si="30"/>
        <v>-111.61631662778382</v>
      </c>
      <c r="S82">
        <f t="shared" ca="1" si="24"/>
        <v>1.1797717842247606</v>
      </c>
      <c r="U82" s="3">
        <f t="shared" ca="1" si="25"/>
        <v>44893</v>
      </c>
      <c r="V82">
        <f t="shared" ca="1" si="26"/>
        <v>1.2353732733083003</v>
      </c>
    </row>
    <row r="83" spans="1:22" x14ac:dyDescent="0.25">
      <c r="A83" s="2">
        <v>44410</v>
      </c>
      <c r="B83">
        <v>566</v>
      </c>
      <c r="C83">
        <v>1244</v>
      </c>
      <c r="D83">
        <f t="shared" si="32"/>
        <v>566</v>
      </c>
      <c r="E83">
        <f t="shared" si="33"/>
        <v>725.92505026684182</v>
      </c>
      <c r="G83">
        <f t="shared" si="34"/>
        <v>1.0056134579343423</v>
      </c>
      <c r="H83">
        <f t="shared" si="35"/>
        <v>0.99600565472500346</v>
      </c>
      <c r="J83" s="3">
        <f t="shared" si="21"/>
        <v>44410</v>
      </c>
      <c r="K83">
        <f t="shared" si="22"/>
        <v>569.17721719083772</v>
      </c>
      <c r="L83">
        <f t="shared" si="27"/>
        <v>675.2918339035524</v>
      </c>
      <c r="N83" s="3">
        <f t="shared" ca="1" si="23"/>
        <v>44900</v>
      </c>
      <c r="O83">
        <f t="shared" ca="1" si="28"/>
        <v>51448.942337609398</v>
      </c>
      <c r="P83">
        <f t="shared" ca="1" si="29"/>
        <v>60794.813884286901</v>
      </c>
      <c r="Q83">
        <f t="shared" ca="1" si="31"/>
        <v>112132</v>
      </c>
      <c r="R83">
        <f t="shared" ca="1" si="30"/>
        <v>-111.75622189629939</v>
      </c>
      <c r="S83">
        <f t="shared" ca="1" si="24"/>
        <v>1.1816533270081557</v>
      </c>
      <c r="U83" s="3">
        <f t="shared" ca="1" si="25"/>
        <v>44900</v>
      </c>
      <c r="V83">
        <f t="shared" ca="1" si="26"/>
        <v>1.2373434913608703</v>
      </c>
    </row>
    <row r="84" spans="1:22" x14ac:dyDescent="0.25">
      <c r="A84" s="2">
        <v>44417</v>
      </c>
      <c r="B84">
        <v>643</v>
      </c>
      <c r="C84">
        <v>1328</v>
      </c>
      <c r="D84">
        <f t="shared" si="32"/>
        <v>643</v>
      </c>
      <c r="E84">
        <f t="shared" si="33"/>
        <v>725.34477444728407</v>
      </c>
      <c r="G84">
        <f t="shared" si="34"/>
        <v>1.0064179487006897</v>
      </c>
      <c r="H84">
        <f t="shared" si="35"/>
        <v>0.99543633789276265</v>
      </c>
      <c r="J84" s="3">
        <f t="shared" si="21"/>
        <v>44417</v>
      </c>
      <c r="K84">
        <f t="shared" si="22"/>
        <v>647.12674101454343</v>
      </c>
      <c r="L84">
        <f t="shared" si="27"/>
        <v>681.87389145654242</v>
      </c>
      <c r="N84" s="3">
        <f t="shared" ca="1" si="23"/>
        <v>44907</v>
      </c>
      <c r="O84">
        <f t="shared" ca="1" si="28"/>
        <v>52165.257601643912</v>
      </c>
      <c r="P84">
        <f t="shared" ca="1" si="29"/>
        <v>61851.616329249511</v>
      </c>
      <c r="Q84">
        <f t="shared" ca="1" si="31"/>
        <v>113910</v>
      </c>
      <c r="R84">
        <f t="shared" ca="1" si="30"/>
        <v>-106.87393089343095</v>
      </c>
      <c r="S84">
        <f t="shared" ca="1" si="24"/>
        <v>1.1856860135068201</v>
      </c>
      <c r="U84" s="3">
        <f t="shared" ca="1" si="25"/>
        <v>44907</v>
      </c>
      <c r="V84">
        <f t="shared" ca="1" si="26"/>
        <v>1.2415662344258394</v>
      </c>
    </row>
    <row r="85" spans="1:22" x14ac:dyDescent="0.25">
      <c r="A85" s="2">
        <v>44424</v>
      </c>
      <c r="B85">
        <v>630</v>
      </c>
      <c r="C85">
        <v>1274</v>
      </c>
      <c r="D85">
        <f t="shared" si="32"/>
        <v>630</v>
      </c>
      <c r="E85">
        <f t="shared" si="33"/>
        <v>724.76496247730233</v>
      </c>
      <c r="G85">
        <f t="shared" si="34"/>
        <v>1.0072230830596502</v>
      </c>
      <c r="H85">
        <f t="shared" si="35"/>
        <v>0.99486734648202313</v>
      </c>
      <c r="J85" s="3">
        <f t="shared" si="21"/>
        <v>44424</v>
      </c>
      <c r="K85">
        <f t="shared" si="22"/>
        <v>634.55054232757971</v>
      </c>
      <c r="L85">
        <f t="shared" si="27"/>
        <v>640.69457113442286</v>
      </c>
      <c r="N85" s="3">
        <f t="shared" ca="1" si="23"/>
        <v>44914</v>
      </c>
      <c r="O85">
        <f t="shared" ca="1" si="28"/>
        <v>52965.232528093475</v>
      </c>
      <c r="P85">
        <f t="shared" ca="1" si="29"/>
        <v>62973.767364750209</v>
      </c>
      <c r="Q85">
        <f t="shared" ca="1" si="31"/>
        <v>115835</v>
      </c>
      <c r="R85">
        <f t="shared" ca="1" si="30"/>
        <v>-103.99989284368348</v>
      </c>
      <c r="S85">
        <f t="shared" ca="1" si="24"/>
        <v>1.1889642385945927</v>
      </c>
      <c r="U85" s="3">
        <f t="shared" ca="1" si="25"/>
        <v>44914</v>
      </c>
      <c r="V85">
        <f t="shared" ca="1" si="26"/>
        <v>1.2449989590523094</v>
      </c>
    </row>
    <row r="86" spans="1:22" x14ac:dyDescent="0.25">
      <c r="A86" s="2">
        <v>44431</v>
      </c>
      <c r="B86">
        <v>576</v>
      </c>
      <c r="C86">
        <v>1236</v>
      </c>
      <c r="D86">
        <f t="shared" si="32"/>
        <v>576</v>
      </c>
      <c r="E86">
        <f t="shared" si="33"/>
        <v>724.18561398611348</v>
      </c>
      <c r="G86">
        <f t="shared" si="34"/>
        <v>1.0080288615260979</v>
      </c>
      <c r="H86">
        <f t="shared" si="35"/>
        <v>0.99429868030677404</v>
      </c>
      <c r="J86" s="3">
        <f t="shared" si="21"/>
        <v>44431</v>
      </c>
      <c r="K86">
        <f t="shared" si="22"/>
        <v>580.62462423903241</v>
      </c>
      <c r="L86">
        <f t="shared" si="27"/>
        <v>656.23712900247085</v>
      </c>
      <c r="N86" s="3">
        <f t="shared" ca="1" si="23"/>
        <v>44921</v>
      </c>
      <c r="O86">
        <f t="shared" ca="1" si="28"/>
        <v>53842.604123246019</v>
      </c>
      <c r="P86">
        <f t="shared" ca="1" si="29"/>
        <v>64094.321689439654</v>
      </c>
      <c r="Q86">
        <f t="shared" ca="1" si="31"/>
        <v>117831</v>
      </c>
      <c r="R86">
        <f t="shared" ca="1" si="30"/>
        <v>-105.92581268567301</v>
      </c>
      <c r="S86">
        <f t="shared" ca="1" si="24"/>
        <v>1.1904015924402058</v>
      </c>
      <c r="U86" s="3">
        <f t="shared" ca="1" si="25"/>
        <v>44921</v>
      </c>
      <c r="V86">
        <f t="shared" ca="1" si="26"/>
        <v>1.2465040539773624</v>
      </c>
    </row>
    <row r="87" spans="1:22" x14ac:dyDescent="0.25">
      <c r="A87" s="2">
        <v>44438</v>
      </c>
      <c r="B87">
        <v>578</v>
      </c>
      <c r="C87">
        <v>1245</v>
      </c>
      <c r="D87">
        <f t="shared" si="32"/>
        <v>578</v>
      </c>
      <c r="E87">
        <f t="shared" si="33"/>
        <v>723.60672860323098</v>
      </c>
      <c r="G87">
        <f t="shared" si="34"/>
        <v>1.0088352846153188</v>
      </c>
      <c r="H87">
        <f t="shared" si="35"/>
        <v>0.99373033918111064</v>
      </c>
      <c r="J87" s="3">
        <f t="shared" si="21"/>
        <v>44438</v>
      </c>
      <c r="K87">
        <f t="shared" si="22"/>
        <v>583.10679450765429</v>
      </c>
      <c r="L87">
        <f t="shared" si="27"/>
        <v>662.81813623380083</v>
      </c>
      <c r="N87" s="3">
        <f t="shared" ca="1" si="23"/>
        <v>44928</v>
      </c>
      <c r="O87">
        <f t="shared" ca="1" si="28"/>
        <v>54642.792603588066</v>
      </c>
      <c r="P87">
        <f t="shared" ca="1" si="29"/>
        <v>65177.000519072797</v>
      </c>
      <c r="Q87">
        <f t="shared" ca="1" si="31"/>
        <v>119715</v>
      </c>
      <c r="R87">
        <f t="shared" ca="1" si="30"/>
        <v>-104.79312266086345</v>
      </c>
      <c r="S87">
        <f t="shared" ca="1" si="24"/>
        <v>1.1927831176548069</v>
      </c>
      <c r="U87" s="3">
        <f t="shared" ca="1" si="25"/>
        <v>44928</v>
      </c>
      <c r="V87">
        <f t="shared" ca="1" si="26"/>
        <v>1.2489978181435917</v>
      </c>
    </row>
    <row r="88" spans="1:22" x14ac:dyDescent="0.25">
      <c r="A88" s="2">
        <v>44445</v>
      </c>
      <c r="B88">
        <v>588</v>
      </c>
      <c r="C88">
        <v>1311</v>
      </c>
      <c r="D88">
        <f t="shared" si="32"/>
        <v>588</v>
      </c>
      <c r="E88">
        <f t="shared" si="33"/>
        <v>723.02830595846422</v>
      </c>
      <c r="G88">
        <f t="shared" si="34"/>
        <v>1.009642352843011</v>
      </c>
      <c r="H88">
        <f t="shared" si="35"/>
        <v>0.99316232291923467</v>
      </c>
      <c r="J88" s="3">
        <f t="shared" si="21"/>
        <v>44445</v>
      </c>
      <c r="K88">
        <f t="shared" si="22"/>
        <v>593.66970347169047</v>
      </c>
      <c r="L88">
        <f t="shared" si="27"/>
        <v>718.05635947060671</v>
      </c>
      <c r="N88" s="3">
        <f t="shared" ca="1" si="23"/>
        <v>44935</v>
      </c>
      <c r="O88">
        <f t="shared" ca="1" si="28"/>
        <v>55395.571516846801</v>
      </c>
      <c r="P88">
        <f t="shared" ca="1" si="29"/>
        <v>66159.823948990379</v>
      </c>
      <c r="Q88">
        <f t="shared" ca="1" si="31"/>
        <v>121450</v>
      </c>
      <c r="R88">
        <f t="shared" ca="1" si="30"/>
        <v>-105.39546583718038</v>
      </c>
      <c r="S88">
        <f t="shared" ca="1" si="24"/>
        <v>1.1943161183718445</v>
      </c>
      <c r="U88" s="3">
        <f t="shared" ca="1" si="25"/>
        <v>44935</v>
      </c>
      <c r="V88">
        <f t="shared" ca="1" si="26"/>
        <v>1.2506030676834721</v>
      </c>
    </row>
    <row r="89" spans="1:22" x14ac:dyDescent="0.25">
      <c r="A89" s="2">
        <v>44452</v>
      </c>
      <c r="B89">
        <v>638</v>
      </c>
      <c r="C89">
        <v>1355</v>
      </c>
      <c r="D89">
        <f t="shared" si="32"/>
        <v>638</v>
      </c>
      <c r="E89">
        <f t="shared" si="33"/>
        <v>722.45034568191875</v>
      </c>
      <c r="G89">
        <f t="shared" si="34"/>
        <v>1.0104500667252854</v>
      </c>
      <c r="H89">
        <f t="shared" si="35"/>
        <v>0.992594631335454</v>
      </c>
      <c r="J89" s="3">
        <f t="shared" si="21"/>
        <v>44452</v>
      </c>
      <c r="K89">
        <f t="shared" si="22"/>
        <v>644.66714257073204</v>
      </c>
      <c r="L89">
        <f t="shared" si="27"/>
        <v>711.69035066752053</v>
      </c>
      <c r="N89" s="3">
        <f t="shared" ca="1" si="23"/>
        <v>44942</v>
      </c>
      <c r="O89">
        <f t="shared" ca="1" si="28"/>
        <v>56089.109612615146</v>
      </c>
      <c r="P89">
        <f t="shared" ca="1" si="29"/>
        <v>67113.476034471008</v>
      </c>
      <c r="Q89">
        <f t="shared" ca="1" si="31"/>
        <v>123099</v>
      </c>
      <c r="R89">
        <f t="shared" ca="1" si="30"/>
        <v>-103.58564708614722</v>
      </c>
      <c r="S89" s="1">
        <f t="shared" ca="1" si="24"/>
        <v>1.1965509258035421</v>
      </c>
      <c r="U89" s="3">
        <f t="shared" ca="1" si="25"/>
        <v>44942</v>
      </c>
      <c r="V89">
        <f t="shared" ca="1" si="26"/>
        <v>1.2529431994013398</v>
      </c>
    </row>
    <row r="90" spans="1:22" x14ac:dyDescent="0.25">
      <c r="A90" s="2">
        <v>44459</v>
      </c>
      <c r="B90">
        <v>639</v>
      </c>
      <c r="C90">
        <v>1340</v>
      </c>
      <c r="D90">
        <f t="shared" si="32"/>
        <v>639</v>
      </c>
      <c r="E90">
        <f t="shared" si="33"/>
        <v>721.87284740399559</v>
      </c>
      <c r="G90">
        <f t="shared" si="34"/>
        <v>1.0112584267786655</v>
      </c>
      <c r="H90">
        <f t="shared" si="35"/>
        <v>0.99202726424418264</v>
      </c>
      <c r="J90" s="3">
        <f t="shared" si="21"/>
        <v>44459</v>
      </c>
      <c r="K90">
        <f t="shared" si="22"/>
        <v>646.19413471156724</v>
      </c>
      <c r="L90">
        <f t="shared" si="27"/>
        <v>695.41111223517203</v>
      </c>
      <c r="N90" s="3">
        <f t="shared" ca="1" si="23"/>
        <v>44949</v>
      </c>
      <c r="O90">
        <f t="shared" ca="1" si="28"/>
        <v>56707.269414417286</v>
      </c>
      <c r="P90">
        <f t="shared" ca="1" si="29"/>
        <v>68026.552519345743</v>
      </c>
      <c r="Q90">
        <f t="shared" ca="1" si="31"/>
        <v>124635</v>
      </c>
      <c r="R90">
        <f t="shared" ca="1" si="30"/>
        <v>-98.821933763028937</v>
      </c>
      <c r="S90">
        <f t="shared" ca="1" si="24"/>
        <v>1.1996090311139305</v>
      </c>
      <c r="U90" s="3">
        <f t="shared" ca="1" si="25"/>
        <v>44949</v>
      </c>
      <c r="V90">
        <f t="shared" ca="1" si="26"/>
        <v>1.2561454302208357</v>
      </c>
    </row>
    <row r="91" spans="1:22" x14ac:dyDescent="0.25">
      <c r="A91" s="2">
        <v>44466</v>
      </c>
      <c r="B91">
        <v>591</v>
      </c>
      <c r="C91">
        <v>1279</v>
      </c>
      <c r="D91">
        <f t="shared" si="32"/>
        <v>591</v>
      </c>
      <c r="E91">
        <f t="shared" si="33"/>
        <v>721.29581075539136</v>
      </c>
      <c r="G91">
        <f t="shared" si="34"/>
        <v>1.0120674335200883</v>
      </c>
      <c r="H91">
        <f t="shared" si="35"/>
        <v>0.99146022145994062</v>
      </c>
      <c r="J91" s="3">
        <f t="shared" si="21"/>
        <v>44466</v>
      </c>
      <c r="K91">
        <f t="shared" si="22"/>
        <v>598.13185321037224</v>
      </c>
      <c r="L91">
        <f t="shared" si="27"/>
        <v>682.12463236443909</v>
      </c>
      <c r="N91" s="3">
        <f t="shared" ca="1" si="23"/>
        <v>44956</v>
      </c>
      <c r="O91">
        <f t="shared" ca="1" si="28"/>
        <v>57374.088873531386</v>
      </c>
      <c r="P91">
        <f t="shared" ca="1" si="29"/>
        <v>68928.628905699719</v>
      </c>
      <c r="Q91">
        <f t="shared" ca="1" si="31"/>
        <v>126205</v>
      </c>
      <c r="R91">
        <f t="shared" ca="1" si="30"/>
        <v>-97.717779231112218</v>
      </c>
      <c r="S91">
        <f t="shared" ca="1" si="24"/>
        <v>1.2013895167492383</v>
      </c>
      <c r="U91" s="3">
        <f t="shared" ca="1" si="25"/>
        <v>44956</v>
      </c>
      <c r="V91">
        <f t="shared" ca="1" si="26"/>
        <v>1.2580098284008736</v>
      </c>
    </row>
    <row r="92" spans="1:22" x14ac:dyDescent="0.25">
      <c r="A92" s="2">
        <v>44473</v>
      </c>
      <c r="B92">
        <v>578</v>
      </c>
      <c r="C92">
        <v>1327</v>
      </c>
      <c r="D92">
        <f t="shared" si="32"/>
        <v>578</v>
      </c>
      <c r="E92">
        <f t="shared" si="33"/>
        <v>720.71923536709778</v>
      </c>
      <c r="G92">
        <f t="shared" si="34"/>
        <v>1.0128770874669044</v>
      </c>
      <c r="H92">
        <f t="shared" si="35"/>
        <v>0.99089350279735411</v>
      </c>
      <c r="J92" s="3">
        <f t="shared" si="21"/>
        <v>44473</v>
      </c>
      <c r="K92">
        <f t="shared" si="22"/>
        <v>585.44295655587075</v>
      </c>
      <c r="L92">
        <f t="shared" si="27"/>
        <v>742.17923359521819</v>
      </c>
      <c r="N92" s="3">
        <f t="shared" ca="1" si="23"/>
        <v>44963</v>
      </c>
      <c r="O92">
        <f t="shared" ca="1" si="28"/>
        <v>58026.445093500835</v>
      </c>
      <c r="P92">
        <f t="shared" ca="1" si="29"/>
        <v>69807.341240452297</v>
      </c>
      <c r="Q92">
        <f t="shared" ca="1" si="31"/>
        <v>127737</v>
      </c>
      <c r="R92">
        <f t="shared" ca="1" si="30"/>
        <v>-96.786333953132271</v>
      </c>
      <c r="S92">
        <f t="shared" ca="1" si="24"/>
        <v>1.203026329253297</v>
      </c>
      <c r="U92" s="3">
        <f t="shared" ca="1" si="25"/>
        <v>44963</v>
      </c>
      <c r="V92">
        <f t="shared" ca="1" si="26"/>
        <v>1.259723782275656</v>
      </c>
    </row>
    <row r="93" spans="1:22" x14ac:dyDescent="0.25">
      <c r="A93" s="2">
        <v>44480</v>
      </c>
      <c r="B93">
        <v>638</v>
      </c>
      <c r="C93">
        <v>1380</v>
      </c>
      <c r="D93">
        <f t="shared" si="32"/>
        <v>638</v>
      </c>
      <c r="E93">
        <f t="shared" si="33"/>
        <v>720.1431208704015</v>
      </c>
      <c r="G93">
        <f t="shared" si="34"/>
        <v>1.0136873891368778</v>
      </c>
      <c r="H93">
        <f t="shared" si="35"/>
        <v>0.99032710807115509</v>
      </c>
      <c r="J93" s="3">
        <f t="shared" si="21"/>
        <v>44480</v>
      </c>
      <c r="K93">
        <f t="shared" si="22"/>
        <v>646.73255426932803</v>
      </c>
      <c r="L93">
        <f t="shared" si="27"/>
        <v>734.82271418879714</v>
      </c>
      <c r="N93" s="3">
        <f t="shared" ca="1" si="23"/>
        <v>44970</v>
      </c>
      <c r="O93">
        <f t="shared" ca="1" si="28"/>
        <v>58658.95425921151</v>
      </c>
      <c r="P93">
        <f t="shared" ca="1" si="29"/>
        <v>70717.901403055119</v>
      </c>
      <c r="Q93">
        <f t="shared" ca="1" si="31"/>
        <v>129284</v>
      </c>
      <c r="R93">
        <f t="shared" ca="1" si="30"/>
        <v>-92.8556622666365</v>
      </c>
      <c r="S93">
        <f t="shared" ca="1" si="24"/>
        <v>1.2055772608995996</v>
      </c>
      <c r="U93" s="3">
        <f t="shared" ca="1" si="25"/>
        <v>44970</v>
      </c>
      <c r="V93">
        <f t="shared" ca="1" si="26"/>
        <v>1.262394936832848</v>
      </c>
    </row>
    <row r="94" spans="1:22" x14ac:dyDescent="0.25">
      <c r="A94" s="2">
        <v>44487</v>
      </c>
      <c r="B94">
        <v>693</v>
      </c>
      <c r="C94">
        <v>1478</v>
      </c>
      <c r="D94">
        <f t="shared" si="32"/>
        <v>693</v>
      </c>
      <c r="E94">
        <f t="shared" si="33"/>
        <v>719.56746689688407</v>
      </c>
      <c r="G94">
        <f t="shared" si="34"/>
        <v>1.0144983390481872</v>
      </c>
      <c r="H94">
        <f t="shared" si="35"/>
        <v>0.98976103709618157</v>
      </c>
      <c r="J94" s="3">
        <f t="shared" si="21"/>
        <v>44487</v>
      </c>
      <c r="K94">
        <f t="shared" si="22"/>
        <v>703.04734896039372</v>
      </c>
      <c r="L94">
        <f t="shared" si="27"/>
        <v>776.96241412050256</v>
      </c>
      <c r="N94" s="3">
        <f t="shared" ca="1" si="23"/>
        <v>44977</v>
      </c>
      <c r="O94">
        <f t="shared" ca="1" si="28"/>
        <v>59300.55268883839</v>
      </c>
      <c r="P94">
        <f t="shared" ca="1" si="29"/>
        <v>71601.31505893651</v>
      </c>
      <c r="Q94">
        <f t="shared" ca="1" si="31"/>
        <v>130811</v>
      </c>
      <c r="R94">
        <f t="shared" ca="1" si="30"/>
        <v>-90.867747774900636</v>
      </c>
      <c r="S94">
        <f t="shared" ca="1" si="24"/>
        <v>1.2074308216761929</v>
      </c>
      <c r="U94" s="3">
        <f t="shared" ca="1" si="25"/>
        <v>44977</v>
      </c>
      <c r="V94">
        <f t="shared" ca="1" si="26"/>
        <v>1.2643358541140326</v>
      </c>
    </row>
    <row r="95" spans="1:22" x14ac:dyDescent="0.25">
      <c r="A95" s="2">
        <v>44494</v>
      </c>
      <c r="B95">
        <v>756</v>
      </c>
      <c r="C95">
        <v>1653</v>
      </c>
      <c r="D95">
        <f t="shared" si="32"/>
        <v>756</v>
      </c>
      <c r="E95">
        <f t="shared" si="33"/>
        <v>718.99227307842136</v>
      </c>
      <c r="G95">
        <f t="shared" si="34"/>
        <v>1.0153099377194257</v>
      </c>
      <c r="H95">
        <f t="shared" si="35"/>
        <v>0.98919528968737735</v>
      </c>
      <c r="J95" s="3">
        <f t="shared" si="21"/>
        <v>44494</v>
      </c>
      <c r="K95">
        <f t="shared" si="22"/>
        <v>767.5743129158858</v>
      </c>
      <c r="L95">
        <f t="shared" si="27"/>
        <v>887.30817484957754</v>
      </c>
      <c r="N95" s="3">
        <f t="shared" ca="1" si="23"/>
        <v>44984</v>
      </c>
      <c r="O95">
        <f t="shared" ca="1" si="28"/>
        <v>59927.631681628394</v>
      </c>
      <c r="P95">
        <f t="shared" ca="1" si="29"/>
        <v>72512.735338886589</v>
      </c>
      <c r="Q95">
        <f t="shared" ca="1" si="31"/>
        <v>132354</v>
      </c>
      <c r="R95">
        <f t="shared" ca="1" si="30"/>
        <v>-86.367020514968317</v>
      </c>
      <c r="S95">
        <f t="shared" ca="1" si="24"/>
        <v>1.2100050227934558</v>
      </c>
      <c r="U95" s="3">
        <f t="shared" ca="1" si="25"/>
        <v>44984</v>
      </c>
      <c r="V95">
        <f t="shared" ca="1" si="26"/>
        <v>1.2670313748095683</v>
      </c>
    </row>
    <row r="96" spans="1:22" x14ac:dyDescent="0.25">
      <c r="A96" s="2">
        <v>44501</v>
      </c>
      <c r="B96">
        <v>785</v>
      </c>
      <c r="C96">
        <v>1656</v>
      </c>
      <c r="D96">
        <f t="shared" si="32"/>
        <v>785</v>
      </c>
      <c r="E96">
        <f t="shared" si="33"/>
        <v>718.41753904718371</v>
      </c>
      <c r="G96">
        <f t="shared" si="34"/>
        <v>1.0161221856696012</v>
      </c>
      <c r="H96">
        <f t="shared" si="35"/>
        <v>0.98862986565979205</v>
      </c>
      <c r="J96" s="3">
        <f t="shared" si="21"/>
        <v>44501</v>
      </c>
      <c r="K96">
        <f t="shared" si="22"/>
        <v>797.65591575063695</v>
      </c>
      <c r="L96">
        <f t="shared" si="27"/>
        <v>861.09661298967887</v>
      </c>
      <c r="N96" s="3">
        <f t="shared" ca="1" si="23"/>
        <v>44991</v>
      </c>
      <c r="O96">
        <f t="shared" ca="1" si="28"/>
        <v>60534.794473804919</v>
      </c>
      <c r="P96">
        <f t="shared" ca="1" si="29"/>
        <v>73458.778837186474</v>
      </c>
      <c r="Q96">
        <f t="shared" ca="1" si="31"/>
        <v>133915</v>
      </c>
      <c r="R96">
        <f t="shared" ca="1" si="30"/>
        <v>-78.573310991399921</v>
      </c>
      <c r="S96">
        <f t="shared" ca="1" si="24"/>
        <v>1.2134967909897525</v>
      </c>
      <c r="U96" s="3">
        <f t="shared" ca="1" si="25"/>
        <v>44991</v>
      </c>
      <c r="V96">
        <f t="shared" ca="1" si="26"/>
        <v>1.2706877066221887</v>
      </c>
    </row>
    <row r="97" spans="1:22" x14ac:dyDescent="0.25">
      <c r="A97" s="2">
        <v>44508</v>
      </c>
      <c r="B97">
        <v>891</v>
      </c>
      <c r="C97">
        <v>1824</v>
      </c>
      <c r="D97">
        <f t="shared" si="32"/>
        <v>891</v>
      </c>
      <c r="E97">
        <f t="shared" si="33"/>
        <v>717.84326443563532</v>
      </c>
      <c r="G97">
        <f t="shared" si="34"/>
        <v>1.0169350834181368</v>
      </c>
      <c r="H97">
        <f t="shared" si="35"/>
        <v>0.98806476482858085</v>
      </c>
      <c r="J97" s="3">
        <f t="shared" si="21"/>
        <v>44508</v>
      </c>
      <c r="K97">
        <f t="shared" si="22"/>
        <v>906.08915932555988</v>
      </c>
      <c r="L97">
        <f t="shared" si="27"/>
        <v>921.86442558506599</v>
      </c>
      <c r="N97" s="3">
        <f t="shared" ca="1" si="23"/>
        <v>44998</v>
      </c>
      <c r="O97">
        <f t="shared" ca="1" si="28"/>
        <v>61177.933971860388</v>
      </c>
      <c r="P97">
        <f t="shared" ca="1" si="29"/>
        <v>74310.300883002856</v>
      </c>
      <c r="Q97">
        <f t="shared" ca="1" si="31"/>
        <v>135410</v>
      </c>
      <c r="R97">
        <f t="shared" ca="1" si="30"/>
        <v>-78.234854863258079</v>
      </c>
      <c r="S97">
        <f t="shared" ca="1" si="24"/>
        <v>1.2146585551120912</v>
      </c>
      <c r="U97" s="3">
        <f t="shared" ca="1" si="25"/>
        <v>44998</v>
      </c>
      <c r="V97">
        <f t="shared" ca="1" si="26"/>
        <v>1.2719042235501374</v>
      </c>
    </row>
    <row r="98" spans="1:22" x14ac:dyDescent="0.25">
      <c r="A98" s="2">
        <v>44515</v>
      </c>
      <c r="B98">
        <v>995</v>
      </c>
      <c r="C98">
        <v>1933</v>
      </c>
      <c r="D98">
        <f t="shared" si="32"/>
        <v>995</v>
      </c>
      <c r="E98">
        <f t="shared" si="33"/>
        <v>717.26944887653417</v>
      </c>
      <c r="G98">
        <f t="shared" si="34"/>
        <v>1.0177486314848712</v>
      </c>
      <c r="H98">
        <f t="shared" si="35"/>
        <v>0.98749998700900488</v>
      </c>
      <c r="J98" s="3">
        <f t="shared" si="21"/>
        <v>44515</v>
      </c>
      <c r="K98">
        <f t="shared" si="22"/>
        <v>1012.6598883274468</v>
      </c>
      <c r="L98">
        <f t="shared" si="27"/>
        <v>926.2749878144466</v>
      </c>
      <c r="N98" s="3">
        <f t="shared" ca="1" si="23"/>
        <v>45005</v>
      </c>
      <c r="O98">
        <f t="shared" ca="1" si="28"/>
        <v>61797.908402563822</v>
      </c>
      <c r="P98">
        <f t="shared" ca="1" si="29"/>
        <v>75185.055131811576</v>
      </c>
      <c r="Q98">
        <f t="shared" ca="1" si="31"/>
        <v>136908</v>
      </c>
      <c r="R98">
        <f t="shared" ca="1" si="30"/>
        <v>-74.963534375390736</v>
      </c>
      <c r="S98">
        <f t="shared" ca="1" si="24"/>
        <v>1.2166278289232901</v>
      </c>
      <c r="U98" s="3">
        <f t="shared" ca="1" si="25"/>
        <v>45005</v>
      </c>
      <c r="V98">
        <f t="shared" ca="1" si="26"/>
        <v>1.2739663073079548</v>
      </c>
    </row>
    <row r="99" spans="1:22" x14ac:dyDescent="0.25">
      <c r="A99" s="2">
        <v>44522</v>
      </c>
      <c r="B99">
        <v>1026</v>
      </c>
      <c r="C99">
        <v>2061</v>
      </c>
      <c r="D99">
        <f t="shared" si="32"/>
        <v>1026</v>
      </c>
      <c r="E99">
        <f t="shared" si="33"/>
        <v>716.69609200293189</v>
      </c>
      <c r="G99">
        <f t="shared" si="34"/>
        <v>1.0185628303900589</v>
      </c>
      <c r="H99">
        <f t="shared" si="35"/>
        <v>0.98693553201643047</v>
      </c>
      <c r="J99" s="3">
        <f t="shared" si="21"/>
        <v>44522</v>
      </c>
      <c r="K99">
        <f t="shared" si="22"/>
        <v>1045.0454639802003</v>
      </c>
      <c r="L99">
        <f t="shared" si="27"/>
        <v>1021.4782756370056</v>
      </c>
      <c r="N99" s="3">
        <f t="shared" ca="1" si="23"/>
        <v>45012</v>
      </c>
      <c r="O99">
        <f t="shared" ca="1" si="28"/>
        <v>62414.06999051843</v>
      </c>
      <c r="P99">
        <f t="shared" ca="1" si="29"/>
        <v>76034.655780829984</v>
      </c>
      <c r="Q99">
        <f t="shared" ca="1" si="31"/>
        <v>138376</v>
      </c>
      <c r="R99">
        <f t="shared" ca="1" si="30"/>
        <v>-72.725771348399576</v>
      </c>
      <c r="S99">
        <f t="shared" ca="1" si="24"/>
        <v>1.2182294119319683</v>
      </c>
      <c r="U99" s="3">
        <f t="shared" ca="1" si="25"/>
        <v>45012</v>
      </c>
      <c r="V99">
        <f t="shared" ca="1" si="26"/>
        <v>1.2756433713557325</v>
      </c>
    </row>
    <row r="100" spans="1:22" x14ac:dyDescent="0.25">
      <c r="A100" s="2">
        <v>44529</v>
      </c>
      <c r="B100">
        <v>1076</v>
      </c>
      <c r="C100">
        <v>2147</v>
      </c>
      <c r="D100">
        <f t="shared" si="32"/>
        <v>1076</v>
      </c>
      <c r="E100">
        <f t="shared" si="33"/>
        <v>716.12319344817342</v>
      </c>
      <c r="G100">
        <f t="shared" si="34"/>
        <v>1.0193776806543708</v>
      </c>
      <c r="H100">
        <f t="shared" si="35"/>
        <v>0.98637139966632992</v>
      </c>
      <c r="J100" s="3">
        <f t="shared" si="21"/>
        <v>44529</v>
      </c>
      <c r="K100">
        <f t="shared" si="22"/>
        <v>1096.8503843841031</v>
      </c>
      <c r="L100">
        <f t="shared" si="27"/>
        <v>1056.4037690426394</v>
      </c>
      <c r="N100" s="3">
        <f t="shared" ca="1" si="23"/>
        <v>45019</v>
      </c>
      <c r="O100">
        <f t="shared" ca="1" si="28"/>
        <v>63003.772824298256</v>
      </c>
      <c r="P100">
        <f t="shared" ca="1" si="29"/>
        <v>76854.392934796095</v>
      </c>
      <c r="Q100">
        <f t="shared" ca="1" si="31"/>
        <v>139788</v>
      </c>
      <c r="R100">
        <f t="shared" ca="1" si="30"/>
        <v>-70.165759094350506</v>
      </c>
      <c r="S100">
        <f t="shared" ca="1" si="24"/>
        <v>1.2198379476277357</v>
      </c>
      <c r="U100" s="3">
        <f t="shared" ca="1" si="25"/>
        <v>45019</v>
      </c>
      <c r="V100">
        <f t="shared" ca="1" si="26"/>
        <v>1.2773277157639342</v>
      </c>
    </row>
    <row r="101" spans="1:22" x14ac:dyDescent="0.25">
      <c r="A101" s="2">
        <v>44536</v>
      </c>
      <c r="B101">
        <v>1088</v>
      </c>
      <c r="C101">
        <v>2136</v>
      </c>
      <c r="D101">
        <f t="shared" si="32"/>
        <v>1088</v>
      </c>
      <c r="E101">
        <f t="shared" si="33"/>
        <v>715.5507528458968</v>
      </c>
      <c r="G101">
        <f t="shared" si="34"/>
        <v>1.0201931827988941</v>
      </c>
      <c r="H101">
        <f t="shared" si="35"/>
        <v>0.98580758977428062</v>
      </c>
      <c r="J101" s="3">
        <f t="shared" si="21"/>
        <v>44536</v>
      </c>
      <c r="K101">
        <f t="shared" si="22"/>
        <v>1109.9701828851969</v>
      </c>
      <c r="L101">
        <f t="shared" si="27"/>
        <v>1033.1263540834461</v>
      </c>
      <c r="N101" s="3">
        <f t="shared" ca="1" si="23"/>
        <v>45026</v>
      </c>
      <c r="O101">
        <f t="shared" ca="1" si="28"/>
        <v>63628.473173678743</v>
      </c>
      <c r="P101">
        <f t="shared" ca="1" si="29"/>
        <v>77744.696376040447</v>
      </c>
      <c r="Q101">
        <f t="shared" ca="1" si="31"/>
        <v>141307</v>
      </c>
      <c r="R101">
        <f t="shared" ca="1" si="30"/>
        <v>-66.169549719197676</v>
      </c>
      <c r="S101">
        <f t="shared" ca="1" si="24"/>
        <v>1.2218538729324906</v>
      </c>
      <c r="U101" s="3">
        <f t="shared" ca="1" si="25"/>
        <v>45026</v>
      </c>
      <c r="V101">
        <f t="shared" ca="1" si="26"/>
        <v>1.2794386496545229</v>
      </c>
    </row>
    <row r="102" spans="1:22" x14ac:dyDescent="0.25">
      <c r="A102" s="2">
        <v>44543</v>
      </c>
      <c r="B102">
        <v>1022</v>
      </c>
      <c r="C102">
        <v>2026</v>
      </c>
      <c r="D102">
        <f t="shared" si="32"/>
        <v>1022</v>
      </c>
      <c r="E102">
        <f t="shared" si="33"/>
        <v>714.97876983003289</v>
      </c>
      <c r="G102">
        <f t="shared" si="34"/>
        <v>1.0210093373451332</v>
      </c>
      <c r="H102">
        <f t="shared" si="35"/>
        <v>0.98524410215596558</v>
      </c>
      <c r="J102" s="3">
        <f t="shared" si="21"/>
        <v>44543</v>
      </c>
      <c r="K102">
        <f t="shared" si="22"/>
        <v>1043.4715427667261</v>
      </c>
      <c r="L102">
        <f t="shared" si="27"/>
        <v>989.1850785645895</v>
      </c>
      <c r="N102" s="3">
        <f t="shared" ca="1" si="23"/>
        <v>45033</v>
      </c>
      <c r="O102">
        <f t="shared" ca="1" si="28"/>
        <v>64226.678459950999</v>
      </c>
      <c r="P102">
        <f t="shared" ca="1" si="29"/>
        <v>78597.573912169595</v>
      </c>
      <c r="Q102">
        <f t="shared" ca="1" si="31"/>
        <v>142762</v>
      </c>
      <c r="R102">
        <f t="shared" ca="1" si="30"/>
        <v>-62.252372120594373</v>
      </c>
      <c r="S102">
        <f t="shared" ca="1" si="24"/>
        <v>1.2237527425800117</v>
      </c>
      <c r="U102" s="3">
        <f t="shared" ca="1" si="25"/>
        <v>45033</v>
      </c>
      <c r="V102">
        <f t="shared" ca="1" si="26"/>
        <v>1.2814270111693604</v>
      </c>
    </row>
    <row r="103" spans="1:22" x14ac:dyDescent="0.25">
      <c r="A103" s="2">
        <v>44550</v>
      </c>
      <c r="B103">
        <v>985</v>
      </c>
      <c r="C103">
        <v>1906</v>
      </c>
      <c r="D103">
        <f t="shared" si="32"/>
        <v>985</v>
      </c>
      <c r="E103">
        <f t="shared" si="33"/>
        <v>714.4072440348051</v>
      </c>
      <c r="G103">
        <f t="shared" si="34"/>
        <v>1.0218261448150092</v>
      </c>
      <c r="H103">
        <f t="shared" si="35"/>
        <v>0.98468093662717326</v>
      </c>
      <c r="J103" s="3">
        <f t="shared" si="21"/>
        <v>44550</v>
      </c>
      <c r="K103">
        <f t="shared" si="22"/>
        <v>1006.4987526427841</v>
      </c>
      <c r="L103">
        <f t="shared" si="27"/>
        <v>906.8911426336266</v>
      </c>
      <c r="N103" s="3">
        <f t="shared" ca="1" si="23"/>
        <v>45040</v>
      </c>
      <c r="O103">
        <f t="shared" ca="1" si="28"/>
        <v>64784.297353197668</v>
      </c>
      <c r="P103">
        <f t="shared" ca="1" si="29"/>
        <v>79448.071845760292</v>
      </c>
      <c r="Q103">
        <f t="shared" ca="1" si="31"/>
        <v>144177</v>
      </c>
      <c r="R103">
        <f t="shared" ca="1" si="30"/>
        <v>-55.369198957952904</v>
      </c>
      <c r="S103">
        <f t="shared" ca="1" si="24"/>
        <v>1.2263476658952888</v>
      </c>
      <c r="U103" s="3">
        <f t="shared" ca="1" si="25"/>
        <v>45040</v>
      </c>
      <c r="V103">
        <f t="shared" ca="1" si="26"/>
        <v>1.2841442306798139</v>
      </c>
    </row>
    <row r="104" spans="1:22" x14ac:dyDescent="0.25">
      <c r="A104" s="2">
        <v>44557</v>
      </c>
      <c r="B104">
        <v>948</v>
      </c>
      <c r="C104">
        <v>1815</v>
      </c>
      <c r="D104">
        <f t="shared" si="32"/>
        <v>948</v>
      </c>
      <c r="E104">
        <f t="shared" si="33"/>
        <v>713.83617509472936</v>
      </c>
      <c r="G104">
        <f t="shared" si="34"/>
        <v>1.0226436057308612</v>
      </c>
      <c r="H104">
        <f t="shared" si="35"/>
        <v>0.98411809300379716</v>
      </c>
      <c r="J104" s="3">
        <f t="shared" si="21"/>
        <v>44557</v>
      </c>
      <c r="K104">
        <f t="shared" si="22"/>
        <v>969.46613823285645</v>
      </c>
      <c r="L104">
        <f t="shared" si="27"/>
        <v>853.23038663429213</v>
      </c>
      <c r="N104" s="3">
        <f t="shared" ca="1" si="23"/>
        <v>45047</v>
      </c>
      <c r="O104">
        <f t="shared" ca="1" si="28"/>
        <v>65424.557959999744</v>
      </c>
      <c r="P104">
        <f t="shared" ca="1" si="29"/>
        <v>80271.609407711891</v>
      </c>
      <c r="Q104">
        <f t="shared" ca="1" si="31"/>
        <v>145640</v>
      </c>
      <c r="R104">
        <f t="shared" ca="1" si="30"/>
        <v>-56.167367711634142</v>
      </c>
      <c r="S104">
        <f t="shared" ca="1" si="24"/>
        <v>1.226933920696714</v>
      </c>
      <c r="U104" s="3">
        <f t="shared" ca="1" si="25"/>
        <v>45047</v>
      </c>
      <c r="V104">
        <f t="shared" ca="1" si="26"/>
        <v>1.2847581150960319</v>
      </c>
    </row>
    <row r="105" spans="1:22" x14ac:dyDescent="0.25">
      <c r="A105" s="2">
        <v>44564</v>
      </c>
      <c r="B105">
        <v>852</v>
      </c>
      <c r="C105">
        <v>1663</v>
      </c>
      <c r="D105">
        <f t="shared" si="32"/>
        <v>852</v>
      </c>
      <c r="E105">
        <f t="shared" si="33"/>
        <v>713.26556264461374</v>
      </c>
      <c r="G105">
        <f t="shared" si="34"/>
        <v>1.0234617206154457</v>
      </c>
      <c r="H105">
        <f t="shared" si="35"/>
        <v>0.98355557110183622</v>
      </c>
      <c r="J105" s="3">
        <f t="shared" si="21"/>
        <v>44564</v>
      </c>
      <c r="K105">
        <f t="shared" si="22"/>
        <v>871.98938596435971</v>
      </c>
      <c r="L105">
        <f t="shared" si="27"/>
        <v>797.66356816358916</v>
      </c>
      <c r="N105" s="3">
        <f t="shared" ref="N105:N136" ca="1" si="36">OFFSET(A172,$D$2,0)</f>
        <v>45054</v>
      </c>
      <c r="O105">
        <f t="shared" ca="1" si="28"/>
        <v>65981.987013839389</v>
      </c>
      <c r="P105">
        <f t="shared" ca="1" si="29"/>
        <v>81071.052044207274</v>
      </c>
      <c r="Q105">
        <f t="shared" ca="1" si="31"/>
        <v>147001</v>
      </c>
      <c r="R105">
        <f t="shared" ca="1" si="30"/>
        <v>-52.039058046648279</v>
      </c>
      <c r="S105">
        <f t="shared" ref="S105:S136" ca="1" si="37">P105/$O105</f>
        <v>1.2286846109560634</v>
      </c>
      <c r="U105" s="3">
        <f t="shared" ref="U105:U136" ca="1" si="38">N105</f>
        <v>45054</v>
      </c>
      <c r="V105">
        <f t="shared" ref="V105:V136" ca="1" si="39">S105/OFFSET(S$9, $E$2-1,0)</f>
        <v>1.286591313673215</v>
      </c>
    </row>
    <row r="106" spans="1:22" x14ac:dyDescent="0.25">
      <c r="A106" s="2">
        <v>44571</v>
      </c>
      <c r="B106">
        <v>809</v>
      </c>
      <c r="C106">
        <v>1653</v>
      </c>
      <c r="D106">
        <f t="shared" si="32"/>
        <v>809</v>
      </c>
      <c r="E106">
        <f t="shared" si="33"/>
        <v>712.69540631955817</v>
      </c>
      <c r="G106">
        <f t="shared" si="34"/>
        <v>1.024280489991938</v>
      </c>
      <c r="H106">
        <f t="shared" si="35"/>
        <v>0.98299337073739446</v>
      </c>
      <c r="J106" s="3">
        <f t="shared" si="21"/>
        <v>44571</v>
      </c>
      <c r="K106">
        <f t="shared" si="22"/>
        <v>828.64291640347778</v>
      </c>
      <c r="L106">
        <f t="shared" si="27"/>
        <v>829.64640490236093</v>
      </c>
      <c r="N106" s="3">
        <f t="shared" ca="1" si="36"/>
        <v>45061</v>
      </c>
      <c r="O106">
        <f t="shared" ref="O106:O137" ca="1" si="40">OFFSET(K173,$D$2,0)+O105</f>
        <v>66556.11079724491</v>
      </c>
      <c r="P106">
        <f t="shared" ref="P106:P137" ca="1" si="41">OFFSET(L173,$D$2,0)+P105</f>
        <v>81879.481994410846</v>
      </c>
      <c r="Q106">
        <f t="shared" ca="1" si="31"/>
        <v>148387</v>
      </c>
      <c r="R106">
        <f t="shared" ca="1" si="30"/>
        <v>-48.592791655741166</v>
      </c>
      <c r="S106">
        <f t="shared" ca="1" si="37"/>
        <v>1.2302323710567573</v>
      </c>
      <c r="U106" s="3">
        <f t="shared" ca="1" si="38"/>
        <v>45061</v>
      </c>
      <c r="V106">
        <f t="shared" ca="1" si="39"/>
        <v>1.2882120181920527</v>
      </c>
    </row>
    <row r="107" spans="1:22" x14ac:dyDescent="0.25">
      <c r="A107" s="2">
        <v>44578</v>
      </c>
      <c r="B107">
        <v>687</v>
      </c>
      <c r="C107">
        <v>1470</v>
      </c>
      <c r="D107">
        <f t="shared" si="32"/>
        <v>687</v>
      </c>
      <c r="E107">
        <f t="shared" si="33"/>
        <v>712.12570575495431</v>
      </c>
      <c r="G107">
        <f t="shared" si="34"/>
        <v>1.0250999143839314</v>
      </c>
      <c r="H107">
        <f t="shared" si="35"/>
        <v>0.98243149172668098</v>
      </c>
      <c r="J107" s="3">
        <f t="shared" si="21"/>
        <v>44578</v>
      </c>
      <c r="K107">
        <f t="shared" si="22"/>
        <v>704.24364118176095</v>
      </c>
      <c r="L107">
        <f t="shared" si="27"/>
        <v>769.24385802199117</v>
      </c>
      <c r="N107" s="3">
        <f t="shared" ca="1" si="36"/>
        <v>45068</v>
      </c>
      <c r="O107">
        <f t="shared" ca="1" si="40"/>
        <v>67118.768570419124</v>
      </c>
      <c r="P107">
        <f t="shared" ca="1" si="41"/>
        <v>82661.964878771716</v>
      </c>
      <c r="Q107">
        <f t="shared" ca="1" si="31"/>
        <v>149735</v>
      </c>
      <c r="R107">
        <f t="shared" ca="1" si="30"/>
        <v>-45.733449190855026</v>
      </c>
      <c r="S107">
        <f t="shared" ca="1" si="37"/>
        <v>1.231577495228404</v>
      </c>
      <c r="U107" s="3">
        <f t="shared" ca="1" si="38"/>
        <v>45068</v>
      </c>
      <c r="V107">
        <f t="shared" ca="1" si="39"/>
        <v>1.2896205367489064</v>
      </c>
    </row>
    <row r="108" spans="1:22" x14ac:dyDescent="0.25">
      <c r="A108" s="2">
        <v>44585</v>
      </c>
      <c r="B108">
        <v>693</v>
      </c>
      <c r="C108">
        <v>1520</v>
      </c>
      <c r="D108">
        <f t="shared" ref="D108:D139" si="42">B108</f>
        <v>693</v>
      </c>
      <c r="E108">
        <f t="shared" si="33"/>
        <v>711.55646058648517</v>
      </c>
      <c r="G108">
        <f t="shared" si="34"/>
        <v>1.0259199943154385</v>
      </c>
      <c r="H108">
        <f t="shared" si="35"/>
        <v>0.98186993388600996</v>
      </c>
      <c r="J108" s="3">
        <f t="shared" si="21"/>
        <v>44585</v>
      </c>
      <c r="K108">
        <f t="shared" si="22"/>
        <v>710.9625560605989</v>
      </c>
      <c r="L108">
        <f t="shared" si="27"/>
        <v>812.00643532373022</v>
      </c>
      <c r="N108" s="3">
        <f t="shared" ca="1" si="36"/>
        <v>45075</v>
      </c>
      <c r="O108">
        <f t="shared" ca="1" si="40"/>
        <v>67693.811319317305</v>
      </c>
      <c r="P108">
        <f t="shared" ca="1" si="41"/>
        <v>83439.283755161086</v>
      </c>
      <c r="Q108">
        <f t="shared" ca="1" si="31"/>
        <v>151089</v>
      </c>
      <c r="R108">
        <f t="shared" ca="1" si="30"/>
        <v>-44.095074478391325</v>
      </c>
      <c r="S108">
        <f t="shared" ca="1" si="37"/>
        <v>1.2325984034429838</v>
      </c>
      <c r="U108" s="3">
        <f t="shared" ca="1" si="38"/>
        <v>45075</v>
      </c>
      <c r="V108">
        <f t="shared" ca="1" si="39"/>
        <v>1.2906895593680747</v>
      </c>
    </row>
    <row r="109" spans="1:22" x14ac:dyDescent="0.25">
      <c r="A109" s="2">
        <v>44592</v>
      </c>
      <c r="B109">
        <v>776</v>
      </c>
      <c r="C109">
        <v>1641</v>
      </c>
      <c r="D109">
        <f t="shared" si="42"/>
        <v>776</v>
      </c>
      <c r="E109">
        <f t="shared" ref="E109:E140" si="43">E108/uvax_factor</f>
        <v>710.98767045012517</v>
      </c>
      <c r="G109">
        <f t="shared" ref="G109:G140" si="44">G108*B$2</f>
        <v>1.0267407303108906</v>
      </c>
      <c r="H109">
        <f t="shared" ref="H109:H140" si="45">H108*C$2</f>
        <v>0.98130869703180068</v>
      </c>
      <c r="J109" s="3">
        <f t="shared" si="21"/>
        <v>44592</v>
      </c>
      <c r="K109">
        <f t="shared" si="22"/>
        <v>796.75080672125114</v>
      </c>
      <c r="L109">
        <f t="shared" si="27"/>
        <v>848.83202293250758</v>
      </c>
      <c r="N109" s="3">
        <f t="shared" ca="1" si="36"/>
        <v>45082</v>
      </c>
      <c r="O109">
        <f t="shared" ca="1" si="40"/>
        <v>68291.031188569221</v>
      </c>
      <c r="P109">
        <f t="shared" ca="1" si="41"/>
        <v>84217.101125013869</v>
      </c>
      <c r="Q109">
        <f t="shared" ca="1" si="31"/>
        <v>152464</v>
      </c>
      <c r="R109">
        <f t="shared" ca="1" si="30"/>
        <v>-44.132313583104406</v>
      </c>
      <c r="S109">
        <f t="shared" ca="1" si="37"/>
        <v>1.2332088073537599</v>
      </c>
      <c r="U109" s="3">
        <f t="shared" ca="1" si="38"/>
        <v>45082</v>
      </c>
      <c r="V109">
        <f t="shared" ca="1" si="39"/>
        <v>1.2913287310175232</v>
      </c>
    </row>
    <row r="110" spans="1:22" x14ac:dyDescent="0.25">
      <c r="A110" s="2">
        <v>44599</v>
      </c>
      <c r="B110">
        <v>766</v>
      </c>
      <c r="C110">
        <v>1672</v>
      </c>
      <c r="D110">
        <f t="shared" si="42"/>
        <v>766</v>
      </c>
      <c r="E110">
        <f t="shared" si="43"/>
        <v>710.4193349821395</v>
      </c>
      <c r="G110">
        <f t="shared" si="44"/>
        <v>1.0275621228951393</v>
      </c>
      <c r="H110">
        <f t="shared" si="45"/>
        <v>0.98074778098057724</v>
      </c>
      <c r="J110" s="3">
        <f t="shared" si="21"/>
        <v>44599</v>
      </c>
      <c r="K110">
        <f t="shared" si="22"/>
        <v>787.11258613767666</v>
      </c>
      <c r="L110">
        <f t="shared" si="27"/>
        <v>888.55748956840296</v>
      </c>
      <c r="N110" s="3">
        <f t="shared" ca="1" si="36"/>
        <v>45089</v>
      </c>
      <c r="O110">
        <f t="shared" ca="1" si="40"/>
        <v>68890.902279698901</v>
      </c>
      <c r="P110">
        <f t="shared" ca="1" si="41"/>
        <v>84954.898553468171</v>
      </c>
      <c r="Q110">
        <f t="shared" ca="1" si="31"/>
        <v>153799</v>
      </c>
      <c r="R110">
        <f t="shared" ca="1" si="30"/>
        <v>-46.800833167071687</v>
      </c>
      <c r="S110">
        <f t="shared" ca="1" si="37"/>
        <v>1.2331802276089956</v>
      </c>
      <c r="U110" s="3">
        <f t="shared" ca="1" si="38"/>
        <v>45089</v>
      </c>
      <c r="V110">
        <f t="shared" ca="1" si="39"/>
        <v>1.2912988043373703</v>
      </c>
    </row>
    <row r="111" spans="1:22" x14ac:dyDescent="0.25">
      <c r="A111" s="2">
        <v>44606</v>
      </c>
      <c r="B111">
        <v>753</v>
      </c>
      <c r="C111">
        <v>1625</v>
      </c>
      <c r="D111">
        <f t="shared" si="42"/>
        <v>753</v>
      </c>
      <c r="E111">
        <f t="shared" si="43"/>
        <v>709.85145381908433</v>
      </c>
      <c r="G111">
        <f t="shared" si="44"/>
        <v>1.0283841725934553</v>
      </c>
      <c r="H111">
        <f t="shared" si="45"/>
        <v>0.98018718554896878</v>
      </c>
      <c r="J111" s="3">
        <f t="shared" si="21"/>
        <v>44606</v>
      </c>
      <c r="K111">
        <f t="shared" si="22"/>
        <v>774.37328196287183</v>
      </c>
      <c r="L111">
        <f t="shared" si="27"/>
        <v>854.72322579870081</v>
      </c>
      <c r="N111" s="3">
        <f t="shared" ca="1" si="36"/>
        <v>45096</v>
      </c>
      <c r="O111">
        <f t="shared" ca="1" si="40"/>
        <v>69538.019739592986</v>
      </c>
      <c r="P111">
        <f t="shared" ca="1" si="41"/>
        <v>85793.039519068843</v>
      </c>
      <c r="Q111">
        <f t="shared" ca="1" si="31"/>
        <v>155284</v>
      </c>
      <c r="R111">
        <f t="shared" ca="1" si="30"/>
        <v>-47.059258661814965</v>
      </c>
      <c r="S111">
        <f t="shared" ca="1" si="37"/>
        <v>1.2337573005436149</v>
      </c>
      <c r="U111" s="3">
        <f t="shared" ca="1" si="38"/>
        <v>45096</v>
      </c>
      <c r="V111">
        <f t="shared" ca="1" si="39"/>
        <v>1.29190307415439</v>
      </c>
    </row>
    <row r="112" spans="1:22" x14ac:dyDescent="0.25">
      <c r="A112" s="2">
        <v>44613</v>
      </c>
      <c r="B112">
        <v>705</v>
      </c>
      <c r="C112">
        <v>1520</v>
      </c>
      <c r="D112">
        <f t="shared" si="42"/>
        <v>705</v>
      </c>
      <c r="E112">
        <f t="shared" si="43"/>
        <v>709.28402659780613</v>
      </c>
      <c r="G112">
        <f t="shared" si="44"/>
        <v>1.0292068799315299</v>
      </c>
      <c r="H112">
        <f t="shared" si="45"/>
        <v>0.97962691055370898</v>
      </c>
      <c r="J112" s="3">
        <f t="shared" si="21"/>
        <v>44613</v>
      </c>
      <c r="K112">
        <f t="shared" si="22"/>
        <v>725.59085035172859</v>
      </c>
      <c r="L112">
        <f t="shared" si="27"/>
        <v>798.39593210127282</v>
      </c>
      <c r="N112" s="3">
        <f t="shared" ca="1" si="36"/>
        <v>45103</v>
      </c>
      <c r="O112">
        <f t="shared" ca="1" si="40"/>
        <v>70106.197135081995</v>
      </c>
      <c r="P112">
        <f t="shared" ca="1" si="41"/>
        <v>86536.582090459342</v>
      </c>
      <c r="Q112">
        <f t="shared" ca="1" si="31"/>
        <v>156596</v>
      </c>
      <c r="R112">
        <f t="shared" ca="1" si="30"/>
        <v>-46.779225541336928</v>
      </c>
      <c r="S112">
        <f t="shared" ca="1" si="37"/>
        <v>1.2343642306502371</v>
      </c>
      <c r="U112" s="3">
        <f t="shared" ca="1" si="38"/>
        <v>45103</v>
      </c>
      <c r="V112">
        <f t="shared" ca="1" si="39"/>
        <v>1.292538608282696</v>
      </c>
    </row>
    <row r="113" spans="1:22" x14ac:dyDescent="0.25">
      <c r="A113" s="2">
        <v>44620</v>
      </c>
      <c r="B113">
        <v>711</v>
      </c>
      <c r="C113">
        <v>1527</v>
      </c>
      <c r="D113">
        <f t="shared" si="42"/>
        <v>711</v>
      </c>
      <c r="E113">
        <f t="shared" si="43"/>
        <v>708.71705295544189</v>
      </c>
      <c r="G113">
        <f t="shared" si="44"/>
        <v>1.0300302454354751</v>
      </c>
      <c r="H113">
        <f t="shared" si="45"/>
        <v>0.9790669558116365</v>
      </c>
      <c r="J113" s="3">
        <f t="shared" si="21"/>
        <v>44620</v>
      </c>
      <c r="K113">
        <f t="shared" si="22"/>
        <v>732.35150450462277</v>
      </c>
      <c r="L113">
        <f t="shared" si="27"/>
        <v>798.9186359422954</v>
      </c>
      <c r="N113" s="3">
        <f t="shared" ca="1" si="36"/>
        <v>45110</v>
      </c>
      <c r="O113">
        <f t="shared" ca="1" si="40"/>
        <v>70674.829072487395</v>
      </c>
      <c r="P113">
        <f t="shared" ca="1" si="41"/>
        <v>87347.426823165253</v>
      </c>
      <c r="Q113">
        <f t="shared" ca="1" si="31"/>
        <v>157980</v>
      </c>
      <c r="R113">
        <f t="shared" ca="1" si="30"/>
        <v>-42.255895652633626</v>
      </c>
      <c r="S113">
        <f t="shared" ca="1" si="37"/>
        <v>1.2359057385703425</v>
      </c>
      <c r="U113" s="3">
        <f t="shared" ca="1" si="38"/>
        <v>45110</v>
      </c>
      <c r="V113">
        <f t="shared" ca="1" si="39"/>
        <v>1.2941527659617953</v>
      </c>
    </row>
    <row r="114" spans="1:22" x14ac:dyDescent="0.25">
      <c r="A114" s="2">
        <v>44627</v>
      </c>
      <c r="B114">
        <v>679</v>
      </c>
      <c r="C114">
        <v>1485</v>
      </c>
      <c r="D114">
        <f t="shared" si="42"/>
        <v>679</v>
      </c>
      <c r="E114">
        <f t="shared" si="43"/>
        <v>708.15053252941846</v>
      </c>
      <c r="G114">
        <f t="shared" si="44"/>
        <v>1.0308542696318233</v>
      </c>
      <c r="H114">
        <f t="shared" si="45"/>
        <v>0.97850732113969452</v>
      </c>
      <c r="J114" s="3">
        <f t="shared" si="21"/>
        <v>44627</v>
      </c>
      <c r="K114">
        <f t="shared" si="22"/>
        <v>699.95004908000794</v>
      </c>
      <c r="L114">
        <f t="shared" si="27"/>
        <v>788.67690083859384</v>
      </c>
      <c r="N114" s="3">
        <f t="shared" ca="1" si="36"/>
        <v>45117</v>
      </c>
      <c r="O114">
        <f t="shared" ca="1" si="40"/>
        <v>71240.64530140275</v>
      </c>
      <c r="P114">
        <f t="shared" ca="1" si="41"/>
        <v>88209.514537534851</v>
      </c>
      <c r="Q114">
        <f t="shared" ca="1" si="31"/>
        <v>159416</v>
      </c>
      <c r="R114">
        <f t="shared" ca="1" si="30"/>
        <v>-34.159838937601307</v>
      </c>
      <c r="S114">
        <f t="shared" ca="1" si="37"/>
        <v>1.2381908412583957</v>
      </c>
      <c r="U114" s="3">
        <f t="shared" ca="1" si="38"/>
        <v>45117</v>
      </c>
      <c r="V114">
        <f t="shared" ca="1" si="39"/>
        <v>1.2965455633022072</v>
      </c>
    </row>
    <row r="115" spans="1:22" x14ac:dyDescent="0.25">
      <c r="A115" s="2">
        <v>44634</v>
      </c>
      <c r="B115">
        <v>634</v>
      </c>
      <c r="C115">
        <v>1451</v>
      </c>
      <c r="D115">
        <f t="shared" si="42"/>
        <v>634</v>
      </c>
      <c r="E115">
        <f t="shared" si="43"/>
        <v>707.58446495745261</v>
      </c>
      <c r="G115">
        <f t="shared" si="44"/>
        <v>1.0316789530475285</v>
      </c>
      <c r="H115">
        <f t="shared" si="45"/>
        <v>0.97794800635493107</v>
      </c>
      <c r="J115" s="3">
        <f t="shared" si="21"/>
        <v>44634</v>
      </c>
      <c r="K115">
        <f t="shared" si="22"/>
        <v>654.08445623213311</v>
      </c>
      <c r="L115">
        <f t="shared" si="27"/>
        <v>798.98352119197864</v>
      </c>
      <c r="N115" s="3">
        <f t="shared" ca="1" si="36"/>
        <v>45124</v>
      </c>
      <c r="O115">
        <f t="shared" ca="1" si="40"/>
        <v>71812.369567519912</v>
      </c>
      <c r="P115">
        <f t="shared" ca="1" si="41"/>
        <v>88992.184754777714</v>
      </c>
      <c r="Q115">
        <f t="shared" ca="1" si="31"/>
        <v>160773</v>
      </c>
      <c r="R115">
        <f t="shared" ca="1" si="30"/>
        <v>-31.554322297626641</v>
      </c>
      <c r="S115">
        <f t="shared" ca="1" si="37"/>
        <v>1.2392319775927305</v>
      </c>
      <c r="U115" s="3">
        <f t="shared" ca="1" si="38"/>
        <v>45124</v>
      </c>
      <c r="V115">
        <f t="shared" ca="1" si="39"/>
        <v>1.2976357673726093</v>
      </c>
    </row>
    <row r="116" spans="1:22" x14ac:dyDescent="0.25">
      <c r="A116" s="2">
        <v>44641</v>
      </c>
      <c r="B116">
        <v>664</v>
      </c>
      <c r="C116">
        <v>1560</v>
      </c>
      <c r="D116">
        <f t="shared" si="42"/>
        <v>664</v>
      </c>
      <c r="E116">
        <f t="shared" si="43"/>
        <v>707.01884987755068</v>
      </c>
      <c r="G116">
        <f t="shared" si="44"/>
        <v>1.0325042962099664</v>
      </c>
      <c r="H116">
        <f t="shared" si="45"/>
        <v>0.97738901127449862</v>
      </c>
      <c r="J116" s="3">
        <f t="shared" si="21"/>
        <v>44641</v>
      </c>
      <c r="K116">
        <f t="shared" si="22"/>
        <v>685.58285268341774</v>
      </c>
      <c r="L116">
        <f t="shared" si="27"/>
        <v>875.74055410195081</v>
      </c>
      <c r="N116" s="3">
        <f t="shared" ca="1" si="36"/>
        <v>45131</v>
      </c>
      <c r="O116">
        <f t="shared" ca="1" si="40"/>
        <v>72329.953727789471</v>
      </c>
      <c r="P116">
        <f t="shared" ca="1" si="41"/>
        <v>89778.16376983939</v>
      </c>
      <c r="Q116">
        <f t="shared" ca="1" si="31"/>
        <v>162084</v>
      </c>
      <c r="R116">
        <f t="shared" ca="1" si="30"/>
        <v>-24.11749762884574</v>
      </c>
      <c r="S116">
        <f t="shared" ca="1" si="37"/>
        <v>1.2412307646112353</v>
      </c>
      <c r="U116" s="3">
        <f t="shared" ca="1" si="38"/>
        <v>45131</v>
      </c>
      <c r="V116">
        <f t="shared" ca="1" si="39"/>
        <v>1.2997287552662966</v>
      </c>
    </row>
    <row r="117" spans="1:22" x14ac:dyDescent="0.25">
      <c r="A117" s="2">
        <v>44648</v>
      </c>
      <c r="B117">
        <v>694</v>
      </c>
      <c r="C117">
        <v>1614</v>
      </c>
      <c r="D117">
        <f t="shared" si="42"/>
        <v>694</v>
      </c>
      <c r="E117">
        <f t="shared" si="43"/>
        <v>706.45368692800832</v>
      </c>
      <c r="G117">
        <f t="shared" si="44"/>
        <v>1.0333302996469342</v>
      </c>
      <c r="H117">
        <f t="shared" si="45"/>
        <v>0.97683033571565414</v>
      </c>
      <c r="J117" s="3">
        <f t="shared" si="21"/>
        <v>44648</v>
      </c>
      <c r="K117">
        <f t="shared" si="22"/>
        <v>717.13122795497236</v>
      </c>
      <c r="L117">
        <f t="shared" si="27"/>
        <v>898.68390885840176</v>
      </c>
      <c r="N117" s="3">
        <f t="shared" ca="1" si="36"/>
        <v>45138</v>
      </c>
      <c r="O117">
        <f t="shared" ca="1" si="40"/>
        <v>72886.200769661344</v>
      </c>
      <c r="P117">
        <f t="shared" ca="1" si="41"/>
        <v>90533.661318599989</v>
      </c>
      <c r="Q117">
        <f t="shared" ca="1" si="31"/>
        <v>163398</v>
      </c>
      <c r="R117">
        <f t="shared" ca="1" si="30"/>
        <v>-21.862088261346798</v>
      </c>
      <c r="S117">
        <f t="shared" ca="1" si="37"/>
        <v>1.2421234796516427</v>
      </c>
      <c r="U117" s="3">
        <f t="shared" ca="1" si="38"/>
        <v>45138</v>
      </c>
      <c r="V117">
        <f t="shared" ca="1" si="39"/>
        <v>1.3006635430925069</v>
      </c>
    </row>
    <row r="118" spans="1:22" x14ac:dyDescent="0.25">
      <c r="A118" s="2">
        <v>44655</v>
      </c>
      <c r="B118">
        <v>627</v>
      </c>
      <c r="C118">
        <v>1513</v>
      </c>
      <c r="D118">
        <f t="shared" si="42"/>
        <v>627</v>
      </c>
      <c r="E118">
        <f t="shared" si="43"/>
        <v>705.88897574741043</v>
      </c>
      <c r="G118">
        <f t="shared" si="44"/>
        <v>1.0341569638866517</v>
      </c>
      <c r="H118">
        <f t="shared" si="45"/>
        <v>0.97627197949575906</v>
      </c>
      <c r="J118" s="3">
        <f t="shared" si="21"/>
        <v>44655</v>
      </c>
      <c r="K118">
        <f t="shared" si="22"/>
        <v>648.41641635693065</v>
      </c>
      <c r="L118">
        <f t="shared" si="27"/>
        <v>864.97697383324248</v>
      </c>
      <c r="N118" s="3">
        <f t="shared" ca="1" si="36"/>
        <v>45145</v>
      </c>
      <c r="O118">
        <f t="shared" ca="1" si="40"/>
        <v>73459.298272020504</v>
      </c>
      <c r="P118">
        <f t="shared" ca="1" si="41"/>
        <v>91373.144308902774</v>
      </c>
      <c r="Q118">
        <f t="shared" ca="1" si="31"/>
        <v>164817</v>
      </c>
      <c r="R118">
        <f t="shared" ca="1" si="30"/>
        <v>-15.442580923263449</v>
      </c>
      <c r="S118">
        <f t="shared" ca="1" si="37"/>
        <v>1.2438608380187233</v>
      </c>
      <c r="U118" s="3">
        <f t="shared" ca="1" si="38"/>
        <v>45145</v>
      </c>
      <c r="V118">
        <f t="shared" ca="1" si="39"/>
        <v>1.3024827814583915</v>
      </c>
    </row>
    <row r="119" spans="1:22" x14ac:dyDescent="0.25">
      <c r="A119" s="2">
        <v>44662</v>
      </c>
      <c r="B119">
        <v>601</v>
      </c>
      <c r="C119">
        <v>1483</v>
      </c>
      <c r="D119">
        <f t="shared" si="42"/>
        <v>601</v>
      </c>
      <c r="E119">
        <f t="shared" si="43"/>
        <v>705.32471597463075</v>
      </c>
      <c r="G119">
        <f t="shared" si="44"/>
        <v>1.034984289457761</v>
      </c>
      <c r="H119">
        <f t="shared" si="45"/>
        <v>0.97571394243227927</v>
      </c>
      <c r="J119" s="3">
        <f t="shared" si="21"/>
        <v>44662</v>
      </c>
      <c r="K119">
        <f t="shared" si="22"/>
        <v>622.02555796411434</v>
      </c>
      <c r="L119">
        <f t="shared" si="27"/>
        <v>860.57969722527037</v>
      </c>
      <c r="N119" s="3">
        <f t="shared" ca="1" si="36"/>
        <v>45152</v>
      </c>
      <c r="O119">
        <f t="shared" ca="1" si="40"/>
        <v>74106.190608649093</v>
      </c>
      <c r="P119">
        <f t="shared" ca="1" si="41"/>
        <v>92153.089129013213</v>
      </c>
      <c r="Q119">
        <f t="shared" ca="1" si="31"/>
        <v>166240</v>
      </c>
      <c r="R119">
        <f t="shared" ca="1" si="30"/>
        <v>-19.279737662291154</v>
      </c>
      <c r="S119">
        <f t="shared" ca="1" si="37"/>
        <v>1.2435275430047248</v>
      </c>
      <c r="U119" s="3">
        <f t="shared" ca="1" si="38"/>
        <v>45152</v>
      </c>
      <c r="V119">
        <f t="shared" ca="1" si="39"/>
        <v>1.3021337785767104</v>
      </c>
    </row>
    <row r="120" spans="1:22" x14ac:dyDescent="0.25">
      <c r="A120" s="2">
        <v>44669</v>
      </c>
      <c r="B120">
        <v>557</v>
      </c>
      <c r="C120">
        <v>1439</v>
      </c>
      <c r="D120">
        <f t="shared" si="42"/>
        <v>557</v>
      </c>
      <c r="E120">
        <f t="shared" si="43"/>
        <v>704.7609072488317</v>
      </c>
      <c r="G120">
        <f t="shared" si="44"/>
        <v>1.0358122768893272</v>
      </c>
      <c r="H120">
        <f t="shared" si="45"/>
        <v>0.97515622434278493</v>
      </c>
      <c r="J120" s="3">
        <f t="shared" si="21"/>
        <v>44669</v>
      </c>
      <c r="K120">
        <f t="shared" si="22"/>
        <v>576.94743822735529</v>
      </c>
      <c r="L120">
        <f t="shared" si="27"/>
        <v>860.08778987033634</v>
      </c>
      <c r="N120" s="3">
        <f t="shared" ca="1" si="36"/>
        <v>45159</v>
      </c>
      <c r="O120">
        <f t="shared" ca="1" si="40"/>
        <v>74691.159915190336</v>
      </c>
      <c r="P120">
        <f t="shared" ca="1" si="41"/>
        <v>93074.059706644446</v>
      </c>
      <c r="Q120">
        <f t="shared" ca="1" si="31"/>
        <v>167757</v>
      </c>
      <c r="R120">
        <f t="shared" ca="1" si="30"/>
        <v>-8.2196218347817194</v>
      </c>
      <c r="S120">
        <f t="shared" ca="1" si="37"/>
        <v>1.2461188152965808</v>
      </c>
      <c r="U120" s="3">
        <f t="shared" ca="1" si="38"/>
        <v>45159</v>
      </c>
      <c r="V120">
        <f t="shared" ca="1" si="39"/>
        <v>1.3048471749945834</v>
      </c>
    </row>
    <row r="121" spans="1:22" x14ac:dyDescent="0.25">
      <c r="A121" s="2">
        <v>44676</v>
      </c>
      <c r="B121">
        <v>612</v>
      </c>
      <c r="C121">
        <v>1496</v>
      </c>
      <c r="D121">
        <f t="shared" si="42"/>
        <v>612</v>
      </c>
      <c r="E121">
        <f t="shared" si="43"/>
        <v>704.19754920946423</v>
      </c>
      <c r="G121">
        <f t="shared" si="44"/>
        <v>1.0366409267108385</v>
      </c>
      <c r="H121">
        <f t="shared" si="45"/>
        <v>0.97459882504495055</v>
      </c>
      <c r="J121" s="3">
        <f t="shared" si="21"/>
        <v>44676</v>
      </c>
      <c r="K121">
        <f t="shared" si="22"/>
        <v>634.42424714703316</v>
      </c>
      <c r="L121">
        <f t="shared" si="27"/>
        <v>861.54536133973625</v>
      </c>
      <c r="N121" s="3">
        <f t="shared" ca="1" si="36"/>
        <v>45166</v>
      </c>
      <c r="O121">
        <f t="shared" ca="1" si="40"/>
        <v>75216.299349781199</v>
      </c>
      <c r="P121">
        <f t="shared" ca="1" si="41"/>
        <v>93864.349496386669</v>
      </c>
      <c r="Q121">
        <f t="shared" ca="1" si="31"/>
        <v>169080</v>
      </c>
      <c r="R121" s="20">
        <f t="shared" ca="1" si="30"/>
        <v>-0.64884616786730476</v>
      </c>
      <c r="S121">
        <f t="shared" ca="1" si="37"/>
        <v>1.2479256531870271</v>
      </c>
      <c r="U121" s="3">
        <f t="shared" ca="1" si="38"/>
        <v>45166</v>
      </c>
      <c r="V121">
        <f t="shared" ca="1" si="39"/>
        <v>1.3067391673857431</v>
      </c>
    </row>
    <row r="122" spans="1:22" x14ac:dyDescent="0.25">
      <c r="A122" s="2">
        <v>44683</v>
      </c>
      <c r="B122">
        <v>609</v>
      </c>
      <c r="C122">
        <v>1468</v>
      </c>
      <c r="D122">
        <f t="shared" si="42"/>
        <v>609</v>
      </c>
      <c r="E122">
        <f t="shared" si="43"/>
        <v>703.63464149626725</v>
      </c>
      <c r="G122">
        <f t="shared" si="44"/>
        <v>1.0374702394522071</v>
      </c>
      <c r="H122">
        <f t="shared" si="45"/>
        <v>0.97404174435655488</v>
      </c>
      <c r="J122" s="3">
        <f t="shared" si="21"/>
        <v>44683</v>
      </c>
      <c r="K122">
        <f t="shared" si="22"/>
        <v>631.81937582639409</v>
      </c>
      <c r="L122">
        <f t="shared" si="27"/>
        <v>836.70185840228066</v>
      </c>
      <c r="N122" s="3">
        <f t="shared" ca="1" si="36"/>
        <v>45173</v>
      </c>
      <c r="O122">
        <f t="shared" ca="1" si="40"/>
        <v>75785.746958227755</v>
      </c>
      <c r="P122">
        <f t="shared" ca="1" si="41"/>
        <v>94640.150150203714</v>
      </c>
      <c r="Q122">
        <f t="shared" ca="1" si="31"/>
        <v>170428</v>
      </c>
      <c r="R122">
        <f t="shared" ca="1" si="30"/>
        <v>2.1028915685310494</v>
      </c>
      <c r="S122">
        <f t="shared" ca="1" si="37"/>
        <v>1.2487856087552756</v>
      </c>
      <c r="U122" s="3">
        <f t="shared" ca="1" si="38"/>
        <v>45173</v>
      </c>
      <c r="V122">
        <f t="shared" ca="1" si="39"/>
        <v>1.3076396518179461</v>
      </c>
    </row>
    <row r="123" spans="1:22" x14ac:dyDescent="0.25">
      <c r="A123" s="2">
        <v>44690</v>
      </c>
      <c r="B123">
        <v>586</v>
      </c>
      <c r="C123">
        <v>1455</v>
      </c>
      <c r="D123">
        <f t="shared" si="42"/>
        <v>586</v>
      </c>
      <c r="E123">
        <f t="shared" si="43"/>
        <v>703.07218374926788</v>
      </c>
      <c r="G123">
        <f t="shared" si="44"/>
        <v>1.0383002156437688</v>
      </c>
      <c r="H123">
        <f t="shared" si="45"/>
        <v>0.97348498209548062</v>
      </c>
      <c r="J123" s="3">
        <f t="shared" si="21"/>
        <v>44690</v>
      </c>
      <c r="K123">
        <f t="shared" si="22"/>
        <v>608.44392636724854</v>
      </c>
      <c r="L123">
        <f t="shared" si="27"/>
        <v>845.95844944097269</v>
      </c>
      <c r="N123" s="3">
        <f t="shared" ca="1" si="36"/>
        <v>45180</v>
      </c>
      <c r="O123">
        <f t="shared" ca="1" si="40"/>
        <v>76368.827076588423</v>
      </c>
      <c r="P123">
        <f t="shared" ca="1" si="41"/>
        <v>95430.472031033627</v>
      </c>
      <c r="Q123">
        <f t="shared" ca="1" si="31"/>
        <v>171804</v>
      </c>
      <c r="R123">
        <f t="shared" ca="1" si="30"/>
        <v>4.7008923779358156</v>
      </c>
      <c r="S123">
        <f t="shared" ca="1" si="37"/>
        <v>1.2495998129620185</v>
      </c>
      <c r="U123" s="3">
        <f t="shared" ca="1" si="38"/>
        <v>45180</v>
      </c>
      <c r="V123">
        <f t="shared" ca="1" si="39"/>
        <v>1.3084922286717708</v>
      </c>
    </row>
    <row r="124" spans="1:22" x14ac:dyDescent="0.25">
      <c r="A124" s="2">
        <v>44697</v>
      </c>
      <c r="B124">
        <v>553</v>
      </c>
      <c r="C124">
        <v>1361</v>
      </c>
      <c r="D124">
        <f t="shared" si="42"/>
        <v>553</v>
      </c>
      <c r="E124">
        <f t="shared" si="43"/>
        <v>702.51017560878097</v>
      </c>
      <c r="G124">
        <f t="shared" si="44"/>
        <v>1.0391308558162837</v>
      </c>
      <c r="H124">
        <f t="shared" si="45"/>
        <v>0.9729285380797148</v>
      </c>
      <c r="J124" s="3">
        <f t="shared" si="21"/>
        <v>44697</v>
      </c>
      <c r="K124">
        <f t="shared" si="22"/>
        <v>574.63936326640487</v>
      </c>
      <c r="L124">
        <f t="shared" si="27"/>
        <v>786.12625876840957</v>
      </c>
      <c r="N124" s="3">
        <f t="shared" ca="1" si="36"/>
        <v>45187</v>
      </c>
      <c r="O124">
        <f t="shared" ca="1" si="40"/>
        <v>76969.95698356221</v>
      </c>
      <c r="P124">
        <f t="shared" ca="1" si="41"/>
        <v>96244.64586027163</v>
      </c>
      <c r="Q124">
        <f t="shared" ca="1" si="31"/>
        <v>173222</v>
      </c>
      <c r="R124">
        <f t="shared" ca="1" si="30"/>
        <v>7.397156166145578</v>
      </c>
      <c r="S124">
        <f t="shared" ca="1" si="37"/>
        <v>1.2504183402470361</v>
      </c>
      <c r="U124" s="3">
        <f t="shared" ca="1" si="38"/>
        <v>45187</v>
      </c>
      <c r="V124">
        <f t="shared" ca="1" si="39"/>
        <v>1.3093493323463166</v>
      </c>
    </row>
    <row r="125" spans="1:22" x14ac:dyDescent="0.25">
      <c r="A125" s="2">
        <v>44704</v>
      </c>
      <c r="B125">
        <v>507</v>
      </c>
      <c r="C125">
        <v>1275</v>
      </c>
      <c r="D125">
        <f t="shared" si="42"/>
        <v>507</v>
      </c>
      <c r="E125">
        <f t="shared" si="43"/>
        <v>701.94861671540866</v>
      </c>
      <c r="G125">
        <f t="shared" si="44"/>
        <v>1.0399621605009366</v>
      </c>
      <c r="H125">
        <f t="shared" si="45"/>
        <v>0.97237241212734848</v>
      </c>
      <c r="J125" s="3">
        <f t="shared" si="21"/>
        <v>44704</v>
      </c>
      <c r="K125">
        <f t="shared" si="22"/>
        <v>527.26081537397488</v>
      </c>
      <c r="L125">
        <f t="shared" si="27"/>
        <v>746.78201251380369</v>
      </c>
      <c r="N125" s="3">
        <f t="shared" ca="1" si="36"/>
        <v>45194</v>
      </c>
      <c r="O125">
        <f t="shared" ca="1" si="40"/>
        <v>77537.472849054117</v>
      </c>
      <c r="P125">
        <f t="shared" ca="1" si="41"/>
        <v>97020.051154652901</v>
      </c>
      <c r="Q125">
        <f t="shared" ca="1" si="31"/>
        <v>174568</v>
      </c>
      <c r="R125">
        <f t="shared" ca="1" si="30"/>
        <v>10.475996292982018</v>
      </c>
      <c r="S125">
        <f t="shared" ca="1" si="37"/>
        <v>1.2512666145764957</v>
      </c>
      <c r="U125" s="3">
        <f t="shared" ca="1" si="38"/>
        <v>45194</v>
      </c>
      <c r="V125">
        <f t="shared" ca="1" si="39"/>
        <v>1.3102375850143835</v>
      </c>
    </row>
    <row r="126" spans="1:22" x14ac:dyDescent="0.25">
      <c r="A126" s="2">
        <v>44711</v>
      </c>
      <c r="B126">
        <v>536</v>
      </c>
      <c r="C126">
        <v>1330</v>
      </c>
      <c r="D126">
        <f t="shared" si="42"/>
        <v>536</v>
      </c>
      <c r="E126">
        <f t="shared" si="43"/>
        <v>701.38750671004073</v>
      </c>
      <c r="G126">
        <f t="shared" si="44"/>
        <v>1.0407941302293373</v>
      </c>
      <c r="H126">
        <f t="shared" si="45"/>
        <v>0.97181660405657644</v>
      </c>
      <c r="J126" s="3">
        <f t="shared" si="21"/>
        <v>44711</v>
      </c>
      <c r="K126">
        <f t="shared" si="22"/>
        <v>557.86565380292484</v>
      </c>
      <c r="L126">
        <f t="shared" si="27"/>
        <v>771.62238362092171</v>
      </c>
      <c r="N126" s="3">
        <f t="shared" ca="1" si="36"/>
        <v>45201</v>
      </c>
      <c r="O126">
        <f t="shared" ca="1" si="40"/>
        <v>78173.687169965982</v>
      </c>
      <c r="P126">
        <f t="shared" ca="1" si="41"/>
        <v>97844.498757312351</v>
      </c>
      <c r="Q126">
        <f t="shared" ca="1" si="31"/>
        <v>176029</v>
      </c>
      <c r="R126">
        <f t="shared" ca="1" si="30"/>
        <v>10.814072721666889</v>
      </c>
      <c r="S126">
        <f t="shared" ca="1" si="37"/>
        <v>1.2516295738306151</v>
      </c>
      <c r="U126" s="3">
        <f t="shared" ca="1" si="38"/>
        <v>45201</v>
      </c>
      <c r="V126">
        <f t="shared" ca="1" si="39"/>
        <v>1.3106176501827786</v>
      </c>
    </row>
    <row r="127" spans="1:22" x14ac:dyDescent="0.25">
      <c r="A127" s="2">
        <v>44718</v>
      </c>
      <c r="B127">
        <v>546</v>
      </c>
      <c r="C127">
        <v>1331</v>
      </c>
      <c r="D127">
        <f t="shared" si="42"/>
        <v>546</v>
      </c>
      <c r="E127">
        <f t="shared" si="43"/>
        <v>700.82684523385376</v>
      </c>
      <c r="G127">
        <f t="shared" si="44"/>
        <v>1.0416267655335207</v>
      </c>
      <c r="H127">
        <f t="shared" si="45"/>
        <v>0.97126111368569767</v>
      </c>
      <c r="J127" s="3">
        <f t="shared" si="21"/>
        <v>44718</v>
      </c>
      <c r="K127">
        <f t="shared" si="22"/>
        <v>568.72821398130236</v>
      </c>
      <c r="L127">
        <f t="shared" si="27"/>
        <v>762.43997424327267</v>
      </c>
      <c r="N127" s="3">
        <f t="shared" ca="1" si="36"/>
        <v>45208</v>
      </c>
      <c r="O127">
        <f t="shared" ca="1" si="40"/>
        <v>78811.512059726228</v>
      </c>
      <c r="P127">
        <f t="shared" ca="1" si="41"/>
        <v>98796.317415724538</v>
      </c>
      <c r="Q127">
        <f t="shared" ca="1" si="31"/>
        <v>177628</v>
      </c>
      <c r="R127">
        <f t="shared" ca="1" si="30"/>
        <v>20.17052454923396</v>
      </c>
      <c r="S127">
        <f t="shared" ca="1" si="37"/>
        <v>1.2535772355294121</v>
      </c>
      <c r="U127" s="3">
        <f t="shared" ca="1" si="38"/>
        <v>45208</v>
      </c>
      <c r="V127">
        <f t="shared" ca="1" si="39"/>
        <v>1.3126571032704968</v>
      </c>
    </row>
    <row r="128" spans="1:22" x14ac:dyDescent="0.25">
      <c r="A128" s="2">
        <v>44725</v>
      </c>
      <c r="B128">
        <v>534</v>
      </c>
      <c r="C128">
        <v>1292</v>
      </c>
      <c r="D128">
        <f t="shared" si="42"/>
        <v>534</v>
      </c>
      <c r="E128">
        <f t="shared" si="43"/>
        <v>700.2666319283112</v>
      </c>
      <c r="G128">
        <f t="shared" si="44"/>
        <v>1.0424600669459474</v>
      </c>
      <c r="H128">
        <f t="shared" si="45"/>
        <v>0.9707059408331149</v>
      </c>
      <c r="J128" s="3">
        <f t="shared" si="21"/>
        <v>44725</v>
      </c>
      <c r="K128">
        <f t="shared" si="22"/>
        <v>556.6736757491359</v>
      </c>
      <c r="L128">
        <f t="shared" si="27"/>
        <v>735.79510315150105</v>
      </c>
      <c r="N128" s="3">
        <f t="shared" ca="1" si="36"/>
        <v>45215</v>
      </c>
      <c r="O128">
        <f t="shared" ca="1" si="40"/>
        <v>79412.36293463342</v>
      </c>
      <c r="P128">
        <f t="shared" ca="1" si="41"/>
        <v>99690.702063090706</v>
      </c>
      <c r="Q128">
        <f t="shared" ca="1" si="31"/>
        <v>179132</v>
      </c>
      <c r="R128">
        <f t="shared" ca="1" si="30"/>
        <v>28.935002275859006</v>
      </c>
      <c r="S128">
        <f t="shared" ca="1" si="37"/>
        <v>1.2553549394462542</v>
      </c>
      <c r="U128" s="3">
        <f t="shared" ca="1" si="38"/>
        <v>45215</v>
      </c>
      <c r="V128">
        <f t="shared" ca="1" si="39"/>
        <v>1.3145185886324011</v>
      </c>
    </row>
    <row r="129" spans="1:22" x14ac:dyDescent="0.25">
      <c r="A129" s="2">
        <v>44732</v>
      </c>
      <c r="B129">
        <v>506</v>
      </c>
      <c r="C129">
        <v>1248</v>
      </c>
      <c r="D129">
        <f t="shared" si="42"/>
        <v>506</v>
      </c>
      <c r="E129">
        <f t="shared" si="43"/>
        <v>699.70686643516308</v>
      </c>
      <c r="G129">
        <f t="shared" si="44"/>
        <v>1.0432940349995041</v>
      </c>
      <c r="H129">
        <f t="shared" si="45"/>
        <v>0.97015108531733474</v>
      </c>
      <c r="J129" s="3">
        <f t="shared" si="21"/>
        <v>44732</v>
      </c>
      <c r="K129">
        <f t="shared" si="22"/>
        <v>527.90678170974911</v>
      </c>
      <c r="L129">
        <f t="shared" si="27"/>
        <v>719.85210530546237</v>
      </c>
      <c r="N129" s="3">
        <f t="shared" ca="1" si="36"/>
        <v>45222</v>
      </c>
      <c r="O129">
        <f t="shared" ca="1" si="40"/>
        <v>80037.968424595325</v>
      </c>
      <c r="P129">
        <f t="shared" ca="1" si="41"/>
        <v>100597.62472715744</v>
      </c>
      <c r="Q129">
        <f t="shared" ca="1" si="31"/>
        <v>180672</v>
      </c>
      <c r="R129">
        <f t="shared" ca="1" si="30"/>
        <v>36.406848247221205</v>
      </c>
      <c r="S129">
        <f t="shared" ca="1" si="37"/>
        <v>1.2568737901178939</v>
      </c>
      <c r="U129" s="3">
        <f t="shared" ca="1" si="38"/>
        <v>45222</v>
      </c>
      <c r="V129">
        <f t="shared" ca="1" si="39"/>
        <v>1.3161090212490982</v>
      </c>
    </row>
    <row r="130" spans="1:22" x14ac:dyDescent="0.25">
      <c r="A130" s="2">
        <v>44739</v>
      </c>
      <c r="B130">
        <v>588</v>
      </c>
      <c r="C130">
        <v>1405</v>
      </c>
      <c r="D130">
        <f t="shared" si="42"/>
        <v>588</v>
      </c>
      <c r="E130">
        <f t="shared" si="43"/>
        <v>699.14754839644593</v>
      </c>
      <c r="G130">
        <f t="shared" si="44"/>
        <v>1.0441286702275037</v>
      </c>
      <c r="H130">
        <f t="shared" si="45"/>
        <v>0.9695965469569674</v>
      </c>
      <c r="J130" s="3">
        <f t="shared" si="21"/>
        <v>44739</v>
      </c>
      <c r="K130">
        <f t="shared" si="22"/>
        <v>613.94765809377213</v>
      </c>
      <c r="L130">
        <f t="shared" si="27"/>
        <v>792.16037886384231</v>
      </c>
      <c r="N130" s="3">
        <f t="shared" ca="1" si="36"/>
        <v>45229</v>
      </c>
      <c r="O130">
        <f t="shared" ca="1" si="40"/>
        <v>80670.699858995271</v>
      </c>
      <c r="P130">
        <f t="shared" ca="1" si="41"/>
        <v>101440.6831667259</v>
      </c>
      <c r="Q130">
        <f t="shared" ca="1" si="31"/>
        <v>182150</v>
      </c>
      <c r="R130">
        <f t="shared" ca="1" si="30"/>
        <v>38.616974278818816</v>
      </c>
      <c r="S130">
        <f t="shared" ca="1" si="37"/>
        <v>1.2574662590511125</v>
      </c>
      <c r="U130" s="3">
        <f t="shared" ca="1" si="38"/>
        <v>45229</v>
      </c>
      <c r="V130">
        <f t="shared" ca="1" si="39"/>
        <v>1.3167294126630571</v>
      </c>
    </row>
    <row r="131" spans="1:22" x14ac:dyDescent="0.25">
      <c r="A131" s="2">
        <v>44746</v>
      </c>
      <c r="B131">
        <v>503</v>
      </c>
      <c r="C131">
        <v>1259</v>
      </c>
      <c r="D131">
        <f t="shared" si="42"/>
        <v>503</v>
      </c>
      <c r="E131">
        <f t="shared" si="43"/>
        <v>698.58867745448242</v>
      </c>
      <c r="G131">
        <f t="shared" si="44"/>
        <v>1.0449639731636855</v>
      </c>
      <c r="H131">
        <f t="shared" si="45"/>
        <v>0.96904232557072678</v>
      </c>
      <c r="J131" s="3">
        <f t="shared" si="21"/>
        <v>44746</v>
      </c>
      <c r="K131">
        <f t="shared" si="22"/>
        <v>525.61687850133376</v>
      </c>
      <c r="L131">
        <f t="shared" si="27"/>
        <v>732.5959981314694</v>
      </c>
      <c r="N131" s="3">
        <f t="shared" ca="1" si="36"/>
        <v>45236</v>
      </c>
      <c r="O131">
        <f t="shared" ca="1" si="40"/>
        <v>81320.514379578017</v>
      </c>
      <c r="P131">
        <f t="shared" ca="1" si="41"/>
        <v>102298.15609503818</v>
      </c>
      <c r="Q131">
        <f t="shared" ca="1" si="31"/>
        <v>183659</v>
      </c>
      <c r="R131">
        <f t="shared" ca="1" si="30"/>
        <v>40.329525383800501</v>
      </c>
      <c r="S131">
        <f t="shared" ca="1" si="37"/>
        <v>1.2579624818596606</v>
      </c>
      <c r="U131" s="3">
        <f t="shared" ca="1" si="38"/>
        <v>45236</v>
      </c>
      <c r="V131">
        <f t="shared" ca="1" si="39"/>
        <v>1.3172490219667234</v>
      </c>
    </row>
    <row r="132" spans="1:22" x14ac:dyDescent="0.25">
      <c r="A132" s="2">
        <v>44753</v>
      </c>
      <c r="B132">
        <v>535</v>
      </c>
      <c r="C132">
        <v>1264</v>
      </c>
      <c r="D132">
        <f t="shared" si="42"/>
        <v>535</v>
      </c>
      <c r="E132">
        <f t="shared" si="43"/>
        <v>698.03025325188094</v>
      </c>
      <c r="G132">
        <f t="shared" si="44"/>
        <v>1.0457999443422163</v>
      </c>
      <c r="H132">
        <f t="shared" si="45"/>
        <v>0.9684884209774306</v>
      </c>
      <c r="J132" s="3">
        <f t="shared" si="21"/>
        <v>44753</v>
      </c>
      <c r="K132">
        <f t="shared" si="22"/>
        <v>559.50297022308575</v>
      </c>
      <c r="L132">
        <f t="shared" si="27"/>
        <v>706.02805889254694</v>
      </c>
      <c r="N132" s="3">
        <f t="shared" ca="1" si="36"/>
        <v>45243</v>
      </c>
      <c r="O132">
        <f t="shared" ca="1" si="40"/>
        <v>81976.378805962595</v>
      </c>
      <c r="P132">
        <f t="shared" ca="1" si="41"/>
        <v>103213.75986489472</v>
      </c>
      <c r="Q132">
        <f t="shared" ca="1" si="31"/>
        <v>185236</v>
      </c>
      <c r="R132">
        <f t="shared" ca="1" si="30"/>
        <v>45.861329142702743</v>
      </c>
      <c r="S132">
        <f t="shared" ca="1" si="37"/>
        <v>1.2590670796669468</v>
      </c>
      <c r="U132" s="3">
        <f t="shared" ca="1" si="38"/>
        <v>45243</v>
      </c>
      <c r="V132">
        <f t="shared" ca="1" si="39"/>
        <v>1.3184056783871623</v>
      </c>
    </row>
    <row r="133" spans="1:22" x14ac:dyDescent="0.25">
      <c r="A133" s="2">
        <v>44760</v>
      </c>
      <c r="B133">
        <v>606</v>
      </c>
      <c r="C133">
        <v>1535</v>
      </c>
      <c r="D133">
        <f t="shared" si="42"/>
        <v>606</v>
      </c>
      <c r="E133">
        <f t="shared" si="43"/>
        <v>697.47227543153576</v>
      </c>
      <c r="G133">
        <f t="shared" si="44"/>
        <v>1.0466365842976901</v>
      </c>
      <c r="H133">
        <f t="shared" si="45"/>
        <v>0.96793483299599992</v>
      </c>
      <c r="J133" s="3">
        <f t="shared" si="21"/>
        <v>44760</v>
      </c>
      <c r="K133">
        <f t="shared" si="22"/>
        <v>634.26177008440027</v>
      </c>
      <c r="L133">
        <f t="shared" si="27"/>
        <v>899.21145985328394</v>
      </c>
      <c r="N133" s="3">
        <f t="shared" ca="1" si="36"/>
        <v>45250</v>
      </c>
      <c r="O133">
        <f t="shared" ca="1" si="40"/>
        <v>82640.516193408475</v>
      </c>
      <c r="P133">
        <f t="shared" ca="1" si="41"/>
        <v>104172.54838468606</v>
      </c>
      <c r="Q133">
        <f t="shared" ca="1" si="31"/>
        <v>186867</v>
      </c>
      <c r="R133">
        <f t="shared" ca="1" si="30"/>
        <v>53.935421905480325</v>
      </c>
      <c r="S133">
        <f t="shared" ca="1" si="37"/>
        <v>1.2605505529622407</v>
      </c>
      <c r="U133" s="3">
        <f t="shared" ca="1" si="38"/>
        <v>45250</v>
      </c>
      <c r="V133">
        <f t="shared" ca="1" si="39"/>
        <v>1.3199590663264043</v>
      </c>
    </row>
    <row r="134" spans="1:22" x14ac:dyDescent="0.25">
      <c r="A134" s="2">
        <v>44767</v>
      </c>
      <c r="B134">
        <v>570</v>
      </c>
      <c r="C134">
        <v>1408</v>
      </c>
      <c r="D134">
        <f t="shared" si="42"/>
        <v>570</v>
      </c>
      <c r="E134">
        <f t="shared" si="43"/>
        <v>696.91474363662655</v>
      </c>
      <c r="G134">
        <f t="shared" si="44"/>
        <v>1.0474738935651282</v>
      </c>
      <c r="H134">
        <f t="shared" si="45"/>
        <v>0.96738156144545939</v>
      </c>
      <c r="J134" s="3">
        <f t="shared" si="21"/>
        <v>44767</v>
      </c>
      <c r="K134">
        <f t="shared" si="22"/>
        <v>597.06011933212312</v>
      </c>
      <c r="L134">
        <f t="shared" si="27"/>
        <v>810.66574849129495</v>
      </c>
      <c r="N134" s="3">
        <f t="shared" ca="1" si="36"/>
        <v>45257</v>
      </c>
      <c r="O134">
        <f t="shared" ca="1" si="40"/>
        <v>83340.633887956632</v>
      </c>
      <c r="P134">
        <f t="shared" ca="1" si="41"/>
        <v>105117.77686613133</v>
      </c>
      <c r="Q134">
        <f t="shared" ca="1" si="31"/>
        <v>188516</v>
      </c>
      <c r="R134">
        <f t="shared" ca="1" si="30"/>
        <v>57.589245912036858</v>
      </c>
      <c r="S134">
        <f t="shared" ca="1" si="37"/>
        <v>1.2613028238716297</v>
      </c>
      <c r="U134" s="3">
        <f t="shared" ca="1" si="38"/>
        <v>45257</v>
      </c>
      <c r="V134">
        <f t="shared" ca="1" si="39"/>
        <v>1.3207467910272093</v>
      </c>
    </row>
    <row r="135" spans="1:22" x14ac:dyDescent="0.25">
      <c r="A135" s="2">
        <v>44774</v>
      </c>
      <c r="B135">
        <v>564</v>
      </c>
      <c r="C135">
        <v>1475</v>
      </c>
      <c r="D135">
        <f t="shared" si="42"/>
        <v>564</v>
      </c>
      <c r="E135">
        <f t="shared" si="43"/>
        <v>696.35765751061808</v>
      </c>
      <c r="G135">
        <f t="shared" si="44"/>
        <v>1.0483118726799803</v>
      </c>
      <c r="H135">
        <f t="shared" si="45"/>
        <v>0.96682860614493715</v>
      </c>
      <c r="J135" s="3">
        <f t="shared" si="21"/>
        <v>44774</v>
      </c>
      <c r="K135">
        <f t="shared" si="22"/>
        <v>591.24789619150886</v>
      </c>
      <c r="L135">
        <f t="shared" si="27"/>
        <v>880.78086019803777</v>
      </c>
      <c r="N135" s="3">
        <f t="shared" ca="1" si="36"/>
        <v>45264</v>
      </c>
      <c r="O135">
        <f t="shared" ca="1" si="40"/>
        <v>84075.680365663298</v>
      </c>
      <c r="P135">
        <f t="shared" ca="1" si="41"/>
        <v>106097.76313872894</v>
      </c>
      <c r="Q135">
        <f t="shared" ca="1" si="31"/>
        <v>190234</v>
      </c>
      <c r="R135">
        <f t="shared" ca="1" si="30"/>
        <v>60.556495607772376</v>
      </c>
      <c r="S135">
        <f t="shared" ca="1" si="37"/>
        <v>1.2619316629646866</v>
      </c>
      <c r="U135" s="3">
        <f t="shared" ca="1" si="38"/>
        <v>45264</v>
      </c>
      <c r="V135">
        <f t="shared" ca="1" si="39"/>
        <v>1.3214052666910296</v>
      </c>
    </row>
    <row r="136" spans="1:22" x14ac:dyDescent="0.25">
      <c r="A136" s="2">
        <v>44781</v>
      </c>
      <c r="B136">
        <v>628</v>
      </c>
      <c r="C136">
        <v>1485</v>
      </c>
      <c r="D136">
        <f t="shared" si="42"/>
        <v>628</v>
      </c>
      <c r="E136">
        <f t="shared" si="43"/>
        <v>695.80101669726037</v>
      </c>
      <c r="G136">
        <f t="shared" si="44"/>
        <v>1.0491505221781241</v>
      </c>
      <c r="H136">
        <f t="shared" si="45"/>
        <v>0.96627596691366469</v>
      </c>
      <c r="J136" s="3">
        <f t="shared" si="21"/>
        <v>44781</v>
      </c>
      <c r="K136">
        <f t="shared" si="22"/>
        <v>658.86652792786197</v>
      </c>
      <c r="L136">
        <f t="shared" si="27"/>
        <v>828.09850364501062</v>
      </c>
      <c r="N136" s="3">
        <f t="shared" ca="1" si="36"/>
        <v>45271</v>
      </c>
      <c r="O136">
        <f t="shared" ca="1" si="40"/>
        <v>84705.907220047695</v>
      </c>
      <c r="P136">
        <f t="shared" ca="1" si="41"/>
        <v>107094.82820485697</v>
      </c>
      <c r="Q136">
        <f t="shared" ca="1" si="31"/>
        <v>191876</v>
      </c>
      <c r="R136">
        <f t="shared" ca="1" si="30"/>
        <v>75.26457509532338</v>
      </c>
      <c r="S136">
        <f t="shared" ca="1" si="37"/>
        <v>1.2643135729205719</v>
      </c>
      <c r="U136" s="3">
        <f t="shared" ca="1" si="38"/>
        <v>45271</v>
      </c>
      <c r="V136">
        <f t="shared" ca="1" si="39"/>
        <v>1.323899433731023</v>
      </c>
    </row>
    <row r="137" spans="1:22" x14ac:dyDescent="0.25">
      <c r="A137" s="2">
        <v>44788</v>
      </c>
      <c r="B137">
        <v>572</v>
      </c>
      <c r="C137">
        <v>1379</v>
      </c>
      <c r="D137">
        <f t="shared" si="42"/>
        <v>572</v>
      </c>
      <c r="E137">
        <f t="shared" si="43"/>
        <v>695.24482084058798</v>
      </c>
      <c r="G137">
        <f t="shared" si="44"/>
        <v>1.0499898425958665</v>
      </c>
      <c r="H137">
        <f t="shared" si="45"/>
        <v>0.96572364357097684</v>
      </c>
      <c r="J137" s="3">
        <f t="shared" ref="J137:J200" si="46">A137</f>
        <v>44788</v>
      </c>
      <c r="K137">
        <f t="shared" ref="K137:K200" si="47">B137*G137</f>
        <v>600.59418996483566</v>
      </c>
      <c r="L137">
        <f t="shared" si="27"/>
        <v>779.33898036177834</v>
      </c>
      <c r="N137" s="3">
        <f t="shared" ref="N137:N166" ca="1" si="48">OFFSET(A204,$D$2,0)</f>
        <v>45278</v>
      </c>
      <c r="O137">
        <f t="shared" ca="1" si="40"/>
        <v>85424.363171115547</v>
      </c>
      <c r="P137">
        <f t="shared" ca="1" si="41"/>
        <v>108047.71508811312</v>
      </c>
      <c r="Q137">
        <f t="shared" ca="1" si="31"/>
        <v>193550</v>
      </c>
      <c r="R137">
        <f t="shared" ca="1" si="30"/>
        <v>77.921740771329496</v>
      </c>
      <c r="S137">
        <f t="shared" ref="S137:S166" ca="1" si="49">P137/$O137</f>
        <v>1.2648348910916691</v>
      </c>
      <c r="U137" s="3">
        <f t="shared" ref="U137:U166" ca="1" si="50">N137</f>
        <v>45278</v>
      </c>
      <c r="V137">
        <f t="shared" ref="V137:V166" ca="1" si="51">S137/OFFSET(S$9, $E$2-1,0)</f>
        <v>1.3244453211171048</v>
      </c>
    </row>
    <row r="138" spans="1:22" x14ac:dyDescent="0.25">
      <c r="A138" s="2">
        <v>44795</v>
      </c>
      <c r="B138">
        <v>586</v>
      </c>
      <c r="C138">
        <v>1367</v>
      </c>
      <c r="D138">
        <f t="shared" si="42"/>
        <v>586</v>
      </c>
      <c r="E138">
        <f t="shared" si="43"/>
        <v>694.68906958492005</v>
      </c>
      <c r="G138">
        <f t="shared" si="44"/>
        <v>1.0508298344699432</v>
      </c>
      <c r="H138">
        <f t="shared" si="45"/>
        <v>0.96517163593631161</v>
      </c>
      <c r="J138" s="3">
        <f t="shared" si="46"/>
        <v>44795</v>
      </c>
      <c r="K138">
        <f t="shared" si="47"/>
        <v>615.78628299938669</v>
      </c>
      <c r="L138">
        <f t="shared" ref="L138:L201" si="52">(C138-B138)*H138</f>
        <v>753.79904766625941</v>
      </c>
      <c r="N138" s="3">
        <f t="shared" ca="1" si="48"/>
        <v>45285</v>
      </c>
      <c r="O138">
        <f t="shared" ref="O138:O166" ca="1" si="53">OFFSET(K205,$D$2,0)+O137</f>
        <v>86115.610628991053</v>
      </c>
      <c r="P138">
        <f t="shared" ref="P138:P166" ca="1" si="54">OFFSET(L205,$D$2,0)+P137</f>
        <v>109013.96687590714</v>
      </c>
      <c r="Q138">
        <f t="shared" ca="1" si="31"/>
        <v>195214</v>
      </c>
      <c r="R138">
        <f t="shared" ref="R138:R166" ca="1" si="55">Q138-SUM(O138:P138)</f>
        <v>84.422495101811364</v>
      </c>
      <c r="S138">
        <f t="shared" ca="1" si="49"/>
        <v>1.26590250106416</v>
      </c>
      <c r="U138" s="3">
        <f t="shared" ca="1" si="50"/>
        <v>45285</v>
      </c>
      <c r="V138">
        <f t="shared" ca="1" si="51"/>
        <v>1.3255632465023091</v>
      </c>
    </row>
    <row r="139" spans="1:22" x14ac:dyDescent="0.25">
      <c r="A139" s="2">
        <v>44802</v>
      </c>
      <c r="B139">
        <v>523</v>
      </c>
      <c r="C139">
        <v>1363</v>
      </c>
      <c r="D139">
        <f t="shared" si="42"/>
        <v>523</v>
      </c>
      <c r="E139">
        <f t="shared" si="43"/>
        <v>694.13376257486027</v>
      </c>
      <c r="G139">
        <f t="shared" si="44"/>
        <v>1.0516704983375189</v>
      </c>
      <c r="H139">
        <f t="shared" si="45"/>
        <v>0.96461994382921046</v>
      </c>
      <c r="J139" s="3">
        <f t="shared" si="46"/>
        <v>44802</v>
      </c>
      <c r="K139">
        <f t="shared" si="47"/>
        <v>550.02367063052236</v>
      </c>
      <c r="L139">
        <f t="shared" si="52"/>
        <v>810.28075281653673</v>
      </c>
      <c r="N139" s="3">
        <f t="shared" ca="1" si="48"/>
        <v>45292</v>
      </c>
      <c r="O139">
        <f t="shared" ca="1" si="53"/>
        <v>86810.747742980006</v>
      </c>
      <c r="P139">
        <f t="shared" ca="1" si="54"/>
        <v>109916.64565886014</v>
      </c>
      <c r="Q139">
        <f t="shared" ref="Q139:Q166" ca="1" si="56">OFFSET(C206,$D$2,0)+Q138</f>
        <v>196813</v>
      </c>
      <c r="R139">
        <f t="shared" ca="1" si="55"/>
        <v>85.606598159851274</v>
      </c>
      <c r="S139">
        <f t="shared" ca="1" si="49"/>
        <v>1.2661640236562599</v>
      </c>
      <c r="U139" s="3">
        <f t="shared" ca="1" si="50"/>
        <v>45292</v>
      </c>
      <c r="V139">
        <f t="shared" ca="1" si="51"/>
        <v>1.3258370943981195</v>
      </c>
    </row>
    <row r="140" spans="1:22" x14ac:dyDescent="0.25">
      <c r="A140" s="2">
        <v>44809</v>
      </c>
      <c r="B140">
        <v>616</v>
      </c>
      <c r="C140">
        <v>1438</v>
      </c>
      <c r="D140">
        <f t="shared" ref="D140:D171" si="57">B140</f>
        <v>616</v>
      </c>
      <c r="E140">
        <f t="shared" si="43"/>
        <v>693.5788994552961</v>
      </c>
      <c r="G140">
        <f t="shared" si="44"/>
        <v>1.0525118347361888</v>
      </c>
      <c r="H140">
        <f t="shared" si="45"/>
        <v>0.96406856706931765</v>
      </c>
      <c r="J140" s="3">
        <f t="shared" si="46"/>
        <v>44809</v>
      </c>
      <c r="K140">
        <f t="shared" si="47"/>
        <v>648.34729019749227</v>
      </c>
      <c r="L140">
        <f t="shared" si="52"/>
        <v>792.46436213097911</v>
      </c>
      <c r="N140" s="3">
        <f t="shared" ca="1" si="48"/>
        <v>45299</v>
      </c>
      <c r="O140">
        <f t="shared" ca="1" si="53"/>
        <v>87445.219962976291</v>
      </c>
      <c r="P140">
        <f t="shared" ca="1" si="54"/>
        <v>110830.84965804679</v>
      </c>
      <c r="Q140">
        <f t="shared" ca="1" si="56"/>
        <v>198370</v>
      </c>
      <c r="R140">
        <f t="shared" ca="1" si="55"/>
        <v>93.930378976918291</v>
      </c>
      <c r="S140">
        <f t="shared" ca="1" si="49"/>
        <v>1.2674317670533828</v>
      </c>
      <c r="U140" s="3">
        <f t="shared" ca="1" si="50"/>
        <v>45299</v>
      </c>
      <c r="V140">
        <f t="shared" ca="1" si="51"/>
        <v>1.3271645853003093</v>
      </c>
    </row>
    <row r="141" spans="1:22" x14ac:dyDescent="0.25">
      <c r="A141" s="2">
        <v>44816</v>
      </c>
      <c r="B141">
        <v>573</v>
      </c>
      <c r="C141">
        <v>1465</v>
      </c>
      <c r="D141">
        <f t="shared" si="57"/>
        <v>573</v>
      </c>
      <c r="E141">
        <f t="shared" ref="E141:E172" si="58">E140/uvax_factor</f>
        <v>693.02447987139908</v>
      </c>
      <c r="G141">
        <f t="shared" ref="G141:G172" si="59">G140*B$2</f>
        <v>1.0533538442039776</v>
      </c>
      <c r="H141">
        <f t="shared" ref="H141:H172" si="60">H140*C$2</f>
        <v>0.96351750547638082</v>
      </c>
      <c r="J141" s="3">
        <f t="shared" si="46"/>
        <v>44816</v>
      </c>
      <c r="K141">
        <f t="shared" si="47"/>
        <v>603.57175272887912</v>
      </c>
      <c r="L141">
        <f t="shared" si="52"/>
        <v>859.45761488493167</v>
      </c>
      <c r="N141" s="3">
        <f t="shared" ca="1" si="48"/>
        <v>45306</v>
      </c>
      <c r="O141">
        <f t="shared" ca="1" si="53"/>
        <v>88110.277751169371</v>
      </c>
      <c r="P141">
        <f t="shared" ca="1" si="54"/>
        <v>111762.11969737991</v>
      </c>
      <c r="Q141">
        <f t="shared" ca="1" si="56"/>
        <v>199973</v>
      </c>
      <c r="R141">
        <f t="shared" ca="1" si="55"/>
        <v>100.60255145072006</v>
      </c>
      <c r="S141">
        <f t="shared" ca="1" si="49"/>
        <v>1.2684345407808755</v>
      </c>
      <c r="U141" s="3">
        <f t="shared" ca="1" si="50"/>
        <v>45306</v>
      </c>
      <c r="V141">
        <f t="shared" ca="1" si="51"/>
        <v>1.3282146187717696</v>
      </c>
    </row>
    <row r="142" spans="1:22" x14ac:dyDescent="0.25">
      <c r="A142" s="2">
        <v>44823</v>
      </c>
      <c r="B142">
        <v>609</v>
      </c>
      <c r="C142">
        <v>1528</v>
      </c>
      <c r="D142">
        <f t="shared" si="57"/>
        <v>609</v>
      </c>
      <c r="E142">
        <f t="shared" si="58"/>
        <v>692.4705034686242</v>
      </c>
      <c r="G142">
        <f t="shared" si="59"/>
        <v>1.0541965272793408</v>
      </c>
      <c r="H142">
        <f t="shared" si="60"/>
        <v>0.96296675887025052</v>
      </c>
      <c r="J142" s="3">
        <f t="shared" si="46"/>
        <v>44823</v>
      </c>
      <c r="K142">
        <f t="shared" si="47"/>
        <v>642.00568511311849</v>
      </c>
      <c r="L142">
        <f t="shared" si="52"/>
        <v>884.9664514017602</v>
      </c>
      <c r="N142" s="3">
        <f t="shared" ca="1" si="48"/>
        <v>45313</v>
      </c>
      <c r="O142">
        <f t="shared" ca="1" si="53"/>
        <v>88808.199420096003</v>
      </c>
      <c r="P142">
        <f t="shared" ca="1" si="54"/>
        <v>112744.66787268022</v>
      </c>
      <c r="Q142">
        <f t="shared" ca="1" si="56"/>
        <v>201661</v>
      </c>
      <c r="R142">
        <f t="shared" ca="1" si="55"/>
        <v>108.13270722376183</v>
      </c>
      <c r="S142">
        <f t="shared" ca="1" si="49"/>
        <v>1.2695299376508669</v>
      </c>
      <c r="U142" s="3">
        <f t="shared" ca="1" si="50"/>
        <v>45313</v>
      </c>
      <c r="V142">
        <f t="shared" ca="1" si="51"/>
        <v>1.3293616406237476</v>
      </c>
    </row>
    <row r="143" spans="1:22" x14ac:dyDescent="0.25">
      <c r="A143" s="2">
        <v>44830</v>
      </c>
      <c r="B143">
        <v>632</v>
      </c>
      <c r="C143">
        <v>1545</v>
      </c>
      <c r="D143">
        <f t="shared" si="57"/>
        <v>632</v>
      </c>
      <c r="E143">
        <f t="shared" si="58"/>
        <v>691.91696989271009</v>
      </c>
      <c r="G143">
        <f t="shared" si="59"/>
        <v>1.0550398845011641</v>
      </c>
      <c r="H143">
        <f t="shared" si="60"/>
        <v>0.96241632707088032</v>
      </c>
      <c r="J143" s="3">
        <f t="shared" si="46"/>
        <v>44830</v>
      </c>
      <c r="K143">
        <f t="shared" si="47"/>
        <v>666.78520700473575</v>
      </c>
      <c r="L143">
        <f t="shared" si="52"/>
        <v>878.6861066157137</v>
      </c>
      <c r="N143" s="3">
        <f t="shared" ca="1" si="48"/>
        <v>45320</v>
      </c>
      <c r="O143">
        <f t="shared" ca="1" si="53"/>
        <v>89478.784857417602</v>
      </c>
      <c r="P143">
        <f t="shared" ca="1" si="54"/>
        <v>113663.77769514607</v>
      </c>
      <c r="Q143">
        <f t="shared" ca="1" si="56"/>
        <v>203256</v>
      </c>
      <c r="R143">
        <f t="shared" ca="1" si="55"/>
        <v>113.43744743632851</v>
      </c>
      <c r="S143">
        <f t="shared" ca="1" si="49"/>
        <v>1.2702874527885766</v>
      </c>
      <c r="U143" s="3">
        <f t="shared" ca="1" si="50"/>
        <v>45320</v>
      </c>
      <c r="V143">
        <f t="shared" ca="1" si="51"/>
        <v>1.3301548567082193</v>
      </c>
    </row>
    <row r="144" spans="1:22" x14ac:dyDescent="0.25">
      <c r="A144" s="2">
        <v>44837</v>
      </c>
      <c r="B144">
        <v>664</v>
      </c>
      <c r="C144">
        <v>1584</v>
      </c>
      <c r="D144">
        <f t="shared" si="57"/>
        <v>664</v>
      </c>
      <c r="E144">
        <f t="shared" si="58"/>
        <v>691.36387878967844</v>
      </c>
      <c r="G144">
        <f t="shared" si="59"/>
        <v>1.055883916408765</v>
      </c>
      <c r="H144">
        <f t="shared" si="60"/>
        <v>0.96186620989832661</v>
      </c>
      <c r="J144" s="3">
        <f t="shared" si="46"/>
        <v>44837</v>
      </c>
      <c r="K144">
        <f t="shared" si="47"/>
        <v>701.10692049542001</v>
      </c>
      <c r="L144">
        <f t="shared" si="52"/>
        <v>884.91691310646047</v>
      </c>
      <c r="N144" s="3">
        <f t="shared" ca="1" si="48"/>
        <v>45327</v>
      </c>
      <c r="O144">
        <f t="shared" ca="1" si="53"/>
        <v>90168.890244613882</v>
      </c>
      <c r="P144">
        <f t="shared" ca="1" si="54"/>
        <v>114721.90566887702</v>
      </c>
      <c r="Q144">
        <f t="shared" ca="1" si="56"/>
        <v>205019</v>
      </c>
      <c r="R144">
        <f t="shared" ca="1" si="55"/>
        <v>128.20408650909667</v>
      </c>
      <c r="S144">
        <f t="shared" ca="1" si="49"/>
        <v>1.2723002951201319</v>
      </c>
      <c r="U144" s="3">
        <f t="shared" ca="1" si="50"/>
        <v>45327</v>
      </c>
      <c r="V144">
        <f t="shared" ca="1" si="51"/>
        <v>1.3322625623280999</v>
      </c>
    </row>
    <row r="145" spans="1:22" x14ac:dyDescent="0.25">
      <c r="A145" s="2">
        <v>44844</v>
      </c>
      <c r="B145">
        <v>646</v>
      </c>
      <c r="C145">
        <v>1526</v>
      </c>
      <c r="D145">
        <f t="shared" si="57"/>
        <v>646</v>
      </c>
      <c r="E145">
        <f t="shared" si="58"/>
        <v>690.81122980583382</v>
      </c>
      <c r="G145">
        <f t="shared" si="59"/>
        <v>1.056728623541892</v>
      </c>
      <c r="H145">
        <f t="shared" si="60"/>
        <v>0.96131640717274869</v>
      </c>
      <c r="J145" s="3">
        <f t="shared" si="46"/>
        <v>44844</v>
      </c>
      <c r="K145">
        <f t="shared" si="47"/>
        <v>682.6466908080622</v>
      </c>
      <c r="L145">
        <f t="shared" si="52"/>
        <v>845.95843831201887</v>
      </c>
      <c r="N145" s="3">
        <f t="shared" ca="1" si="48"/>
        <v>45334</v>
      </c>
      <c r="O145">
        <f t="shared" ca="1" si="53"/>
        <v>90788.023317776242</v>
      </c>
      <c r="P145">
        <f t="shared" ca="1" si="54"/>
        <v>115615.02783822584</v>
      </c>
      <c r="Q145">
        <f t="shared" ca="1" si="56"/>
        <v>206540</v>
      </c>
      <c r="R145">
        <f t="shared" ca="1" si="55"/>
        <v>136.94884399790317</v>
      </c>
      <c r="S145">
        <f t="shared" ca="1" si="49"/>
        <v>1.2734612299416423</v>
      </c>
      <c r="U145" s="3">
        <f t="shared" ca="1" si="50"/>
        <v>45334</v>
      </c>
      <c r="V145">
        <f t="shared" ca="1" si="51"/>
        <v>1.3334782108710843</v>
      </c>
    </row>
    <row r="146" spans="1:22" x14ac:dyDescent="0.25">
      <c r="A146" s="2">
        <v>44851</v>
      </c>
      <c r="B146">
        <v>574</v>
      </c>
      <c r="C146">
        <v>1474</v>
      </c>
      <c r="D146">
        <f t="shared" si="57"/>
        <v>574</v>
      </c>
      <c r="E146">
        <f t="shared" si="58"/>
        <v>690.25902258776364</v>
      </c>
      <c r="G146">
        <f t="shared" si="59"/>
        <v>1.0575740064407255</v>
      </c>
      <c r="H146">
        <f t="shared" si="60"/>
        <v>0.96076691871440878</v>
      </c>
      <c r="J146" s="3">
        <f t="shared" si="46"/>
        <v>44851</v>
      </c>
      <c r="K146">
        <f t="shared" si="47"/>
        <v>607.04747969697644</v>
      </c>
      <c r="L146">
        <f t="shared" si="52"/>
        <v>864.69022684296795</v>
      </c>
      <c r="N146" s="3">
        <f t="shared" ca="1" si="48"/>
        <v>45341</v>
      </c>
      <c r="O146">
        <f t="shared" ca="1" si="53"/>
        <v>91362.913186233171</v>
      </c>
      <c r="P146">
        <f t="shared" ca="1" si="54"/>
        <v>116537.17783724972</v>
      </c>
      <c r="Q146">
        <f t="shared" ca="1" si="56"/>
        <v>208053</v>
      </c>
      <c r="R146">
        <f t="shared" ca="1" si="55"/>
        <v>152.90897651709383</v>
      </c>
      <c r="S146">
        <f t="shared" ca="1" si="49"/>
        <v>1.2755413960991109</v>
      </c>
      <c r="U146" s="3">
        <f t="shared" ca="1" si="50"/>
        <v>45341</v>
      </c>
      <c r="V146">
        <f t="shared" ca="1" si="51"/>
        <v>1.335656413222877</v>
      </c>
    </row>
    <row r="147" spans="1:22" x14ac:dyDescent="0.25">
      <c r="A147" s="2">
        <v>44858</v>
      </c>
      <c r="B147">
        <v>621</v>
      </c>
      <c r="C147">
        <v>1484</v>
      </c>
      <c r="D147">
        <f t="shared" si="57"/>
        <v>621</v>
      </c>
      <c r="E147">
        <f t="shared" si="58"/>
        <v>689.70725678233782</v>
      </c>
      <c r="G147">
        <f t="shared" si="59"/>
        <v>1.058420065645878</v>
      </c>
      <c r="H147">
        <f t="shared" si="60"/>
        <v>0.96021774434367158</v>
      </c>
      <c r="J147" s="3">
        <f t="shared" si="46"/>
        <v>44858</v>
      </c>
      <c r="K147">
        <f t="shared" si="47"/>
        <v>657.27886076609025</v>
      </c>
      <c r="L147">
        <f t="shared" si="52"/>
        <v>828.66791336858853</v>
      </c>
      <c r="N147" s="3">
        <f t="shared" ca="1" si="48"/>
        <v>45348</v>
      </c>
      <c r="O147">
        <f t="shared" ca="1" si="53"/>
        <v>91891.249949513323</v>
      </c>
      <c r="P147">
        <f t="shared" ca="1" si="54"/>
        <v>117390.53237251309</v>
      </c>
      <c r="Q147">
        <f t="shared" ca="1" si="56"/>
        <v>209450</v>
      </c>
      <c r="R147">
        <f t="shared" ca="1" si="55"/>
        <v>168.21767797358916</v>
      </c>
      <c r="S147">
        <f t="shared" ca="1" si="49"/>
        <v>1.2774941296043913</v>
      </c>
      <c r="U147" s="3">
        <f t="shared" ca="1" si="50"/>
        <v>45348</v>
      </c>
      <c r="V147">
        <f t="shared" ca="1" si="51"/>
        <v>1.3377011771463525</v>
      </c>
    </row>
    <row r="148" spans="1:22" x14ac:dyDescent="0.25">
      <c r="A148" s="2">
        <v>44865</v>
      </c>
      <c r="B148">
        <v>555</v>
      </c>
      <c r="C148">
        <v>1388</v>
      </c>
      <c r="D148">
        <f t="shared" si="57"/>
        <v>555</v>
      </c>
      <c r="E148">
        <f t="shared" si="58"/>
        <v>689.15593203670846</v>
      </c>
      <c r="G148">
        <f t="shared" si="59"/>
        <v>1.0592668016983946</v>
      </c>
      <c r="H148">
        <f t="shared" si="60"/>
        <v>0.95966888388100469</v>
      </c>
      <c r="J148" s="3">
        <f t="shared" si="46"/>
        <v>44865</v>
      </c>
      <c r="K148">
        <f t="shared" si="47"/>
        <v>587.89307494260902</v>
      </c>
      <c r="L148">
        <f t="shared" si="52"/>
        <v>799.40418027287694</v>
      </c>
      <c r="N148" s="3">
        <f t="shared" ca="1" si="48"/>
        <v>45355</v>
      </c>
      <c r="O148">
        <f t="shared" ca="1" si="53"/>
        <v>92523.072661457394</v>
      </c>
      <c r="P148">
        <f t="shared" ca="1" si="54"/>
        <v>118188.07804333096</v>
      </c>
      <c r="Q148">
        <f t="shared" ca="1" si="56"/>
        <v>210879</v>
      </c>
      <c r="R148">
        <f t="shared" ca="1" si="55"/>
        <v>167.84929521166487</v>
      </c>
      <c r="S148">
        <f t="shared" ca="1" si="49"/>
        <v>1.2773903270136953</v>
      </c>
      <c r="U148" s="3">
        <f t="shared" ca="1" si="50"/>
        <v>45355</v>
      </c>
      <c r="V148">
        <f t="shared" ca="1" si="51"/>
        <v>1.3375924824411893</v>
      </c>
    </row>
    <row r="149" spans="1:22" x14ac:dyDescent="0.25">
      <c r="A149" s="2">
        <v>44872</v>
      </c>
      <c r="B149">
        <v>552</v>
      </c>
      <c r="C149">
        <v>1487</v>
      </c>
      <c r="D149">
        <f t="shared" si="57"/>
        <v>552</v>
      </c>
      <c r="E149">
        <f t="shared" si="58"/>
        <v>688.60504799830983</v>
      </c>
      <c r="G149">
        <f t="shared" si="59"/>
        <v>1.0601142151397531</v>
      </c>
      <c r="H149">
        <f t="shared" si="60"/>
        <v>0.95912033714697831</v>
      </c>
      <c r="J149" s="3">
        <f t="shared" si="46"/>
        <v>44872</v>
      </c>
      <c r="K149">
        <f t="shared" si="47"/>
        <v>585.18304675714376</v>
      </c>
      <c r="L149">
        <f t="shared" si="52"/>
        <v>896.77751523242466</v>
      </c>
      <c r="N149" s="3">
        <f t="shared" ca="1" si="48"/>
        <v>45362</v>
      </c>
      <c r="O149">
        <f t="shared" ca="1" si="53"/>
        <v>93108.312563583837</v>
      </c>
      <c r="P149">
        <f t="shared" ca="1" si="54"/>
        <v>119008.20511431831</v>
      </c>
      <c r="Q149">
        <f t="shared" ca="1" si="56"/>
        <v>212291</v>
      </c>
      <c r="R149">
        <f t="shared" ca="1" si="55"/>
        <v>174.48232209787238</v>
      </c>
      <c r="S149">
        <f t="shared" ca="1" si="49"/>
        <v>1.2781694978420683</v>
      </c>
      <c r="U149" s="3">
        <f t="shared" ca="1" si="50"/>
        <v>45362</v>
      </c>
      <c r="V149">
        <f t="shared" ca="1" si="51"/>
        <v>1.3384083748278224</v>
      </c>
    </row>
    <row r="150" spans="1:22" x14ac:dyDescent="0.25">
      <c r="A150" s="2">
        <v>44879</v>
      </c>
      <c r="B150">
        <v>572</v>
      </c>
      <c r="C150">
        <v>1485</v>
      </c>
      <c r="D150">
        <f t="shared" si="57"/>
        <v>572</v>
      </c>
      <c r="E150">
        <f t="shared" si="58"/>
        <v>688.05460431485801</v>
      </c>
      <c r="G150">
        <f t="shared" si="59"/>
        <v>1.0609623065118647</v>
      </c>
      <c r="H150">
        <f t="shared" si="60"/>
        <v>0.95857210396226511</v>
      </c>
      <c r="J150" s="3">
        <f t="shared" si="46"/>
        <v>44879</v>
      </c>
      <c r="K150">
        <f t="shared" si="47"/>
        <v>606.87043932478662</v>
      </c>
      <c r="L150">
        <f t="shared" si="52"/>
        <v>875.17633091754806</v>
      </c>
      <c r="N150" s="3">
        <f t="shared" ca="1" si="48"/>
        <v>45369</v>
      </c>
      <c r="O150">
        <f t="shared" ca="1" si="53"/>
        <v>93687.2883806889</v>
      </c>
      <c r="P150">
        <f t="shared" ca="1" si="54"/>
        <v>119784.57807543749</v>
      </c>
      <c r="Q150">
        <f t="shared" ca="1" si="56"/>
        <v>213650</v>
      </c>
      <c r="R150">
        <f t="shared" ca="1" si="55"/>
        <v>178.13354387361323</v>
      </c>
      <c r="S150">
        <f t="shared" ca="1" si="49"/>
        <v>1.2785574238065773</v>
      </c>
      <c r="U150" s="3">
        <f t="shared" ca="1" si="50"/>
        <v>45369</v>
      </c>
      <c r="V150">
        <f t="shared" ca="1" si="51"/>
        <v>1.338814583363223</v>
      </c>
    </row>
    <row r="151" spans="1:22" x14ac:dyDescent="0.25">
      <c r="A151" s="2">
        <v>44886</v>
      </c>
      <c r="B151">
        <v>609</v>
      </c>
      <c r="C151">
        <v>1510</v>
      </c>
      <c r="D151">
        <f t="shared" si="57"/>
        <v>609</v>
      </c>
      <c r="E151">
        <f t="shared" si="58"/>
        <v>687.5046006343506</v>
      </c>
      <c r="G151">
        <f t="shared" si="59"/>
        <v>1.0618110763570741</v>
      </c>
      <c r="H151">
        <f t="shared" si="60"/>
        <v>0.95802418414764023</v>
      </c>
      <c r="J151" s="3">
        <f t="shared" si="46"/>
        <v>44886</v>
      </c>
      <c r="K151">
        <f t="shared" si="47"/>
        <v>646.64294550145814</v>
      </c>
      <c r="L151">
        <f t="shared" si="52"/>
        <v>863.17978991702387</v>
      </c>
      <c r="N151" s="3">
        <f t="shared" ca="1" si="48"/>
        <v>45376</v>
      </c>
      <c r="O151">
        <f t="shared" ca="1" si="53"/>
        <v>94259.989715683012</v>
      </c>
      <c r="P151">
        <f t="shared" ca="1" si="54"/>
        <v>120634.14229724868</v>
      </c>
      <c r="Q151">
        <f t="shared" ca="1" si="56"/>
        <v>215083</v>
      </c>
      <c r="R151">
        <f t="shared" ca="1" si="55"/>
        <v>188.86798706831178</v>
      </c>
      <c r="S151">
        <f t="shared" ca="1" si="49"/>
        <v>1.2798022009244663</v>
      </c>
      <c r="U151" s="3">
        <f t="shared" ca="1" si="50"/>
        <v>45376</v>
      </c>
      <c r="V151">
        <f t="shared" ca="1" si="51"/>
        <v>1.3401180256079248</v>
      </c>
    </row>
    <row r="152" spans="1:22" x14ac:dyDescent="0.25">
      <c r="A152" s="2">
        <v>44893</v>
      </c>
      <c r="B152">
        <v>640</v>
      </c>
      <c r="C152">
        <v>1583</v>
      </c>
      <c r="D152">
        <f t="shared" si="57"/>
        <v>640</v>
      </c>
      <c r="E152">
        <f t="shared" si="58"/>
        <v>686.95503660506665</v>
      </c>
      <c r="G152">
        <f t="shared" si="59"/>
        <v>1.0626605252181596</v>
      </c>
      <c r="H152">
        <f t="shared" si="60"/>
        <v>0.95747657752398141</v>
      </c>
      <c r="J152" s="3">
        <f t="shared" si="46"/>
        <v>44893</v>
      </c>
      <c r="K152">
        <f t="shared" si="47"/>
        <v>680.10273613962215</v>
      </c>
      <c r="L152">
        <f t="shared" si="52"/>
        <v>902.90041260511452</v>
      </c>
      <c r="N152" s="3">
        <f t="shared" ca="1" si="48"/>
        <v>45383</v>
      </c>
      <c r="O152">
        <f t="shared" ca="1" si="53"/>
        <v>94808.424684464</v>
      </c>
      <c r="P152">
        <f t="shared" ca="1" si="54"/>
        <v>121479.54126086617</v>
      </c>
      <c r="Q152">
        <f t="shared" ca="1" si="56"/>
        <v>216490</v>
      </c>
      <c r="R152">
        <f t="shared" ca="1" si="55"/>
        <v>202.03405466984259</v>
      </c>
      <c r="S152">
        <f t="shared" ca="1" si="49"/>
        <v>1.2813158921811798</v>
      </c>
      <c r="U152" s="3">
        <f t="shared" ca="1" si="50"/>
        <v>45383</v>
      </c>
      <c r="V152">
        <f t="shared" ca="1" si="51"/>
        <v>1.3417030556515217</v>
      </c>
    </row>
    <row r="153" spans="1:22" x14ac:dyDescent="0.25">
      <c r="A153" s="2">
        <v>44900</v>
      </c>
      <c r="B153">
        <v>639</v>
      </c>
      <c r="C153">
        <v>1578</v>
      </c>
      <c r="D153">
        <f t="shared" si="57"/>
        <v>639</v>
      </c>
      <c r="E153">
        <f t="shared" si="58"/>
        <v>686.40591187556629</v>
      </c>
      <c r="G153">
        <f t="shared" si="59"/>
        <v>1.0635106536383341</v>
      </c>
      <c r="H153">
        <f t="shared" si="60"/>
        <v>0.95692928391226872</v>
      </c>
      <c r="J153" s="3">
        <f t="shared" si="46"/>
        <v>44900</v>
      </c>
      <c r="K153">
        <f t="shared" si="47"/>
        <v>679.58330767489542</v>
      </c>
      <c r="L153">
        <f t="shared" si="52"/>
        <v>898.55659759362038</v>
      </c>
      <c r="N153" s="3">
        <f t="shared" ca="1" si="48"/>
        <v>45390</v>
      </c>
      <c r="O153">
        <f t="shared" ca="1" si="53"/>
        <v>95360.672624888597</v>
      </c>
      <c r="P153">
        <f t="shared" ca="1" si="54"/>
        <v>122225.1633064866</v>
      </c>
      <c r="Q153">
        <f t="shared" ca="1" si="56"/>
        <v>217792</v>
      </c>
      <c r="R153">
        <f t="shared" ca="1" si="55"/>
        <v>206.1640686247847</v>
      </c>
      <c r="S153">
        <f t="shared" ca="1" si="49"/>
        <v>1.2817145678834749</v>
      </c>
      <c r="U153" s="3">
        <f t="shared" ca="1" si="50"/>
        <v>45390</v>
      </c>
      <c r="V153">
        <f t="shared" ca="1" si="51"/>
        <v>1.3421205205493252</v>
      </c>
    </row>
    <row r="154" spans="1:22" x14ac:dyDescent="0.25">
      <c r="A154" s="2">
        <v>44907</v>
      </c>
      <c r="B154">
        <v>673</v>
      </c>
      <c r="C154">
        <v>1778</v>
      </c>
      <c r="D154">
        <f t="shared" si="57"/>
        <v>673</v>
      </c>
      <c r="E154">
        <f t="shared" si="58"/>
        <v>685.85722609469065</v>
      </c>
      <c r="G154">
        <f t="shared" si="59"/>
        <v>1.0643614621612447</v>
      </c>
      <c r="H154">
        <f t="shared" si="60"/>
        <v>0.95638230313358452</v>
      </c>
      <c r="J154" s="3">
        <f t="shared" si="46"/>
        <v>44907</v>
      </c>
      <c r="K154">
        <f t="shared" si="47"/>
        <v>716.31526403451767</v>
      </c>
      <c r="L154">
        <f t="shared" si="52"/>
        <v>1056.8024449626109</v>
      </c>
      <c r="N154" s="3">
        <f t="shared" ca="1" si="48"/>
        <v>45397</v>
      </c>
      <c r="O154">
        <f t="shared" ca="1" si="53"/>
        <v>95935.875183982309</v>
      </c>
      <c r="P154">
        <f t="shared" ca="1" si="54"/>
        <v>122988.73636411566</v>
      </c>
      <c r="Q154">
        <f t="shared" ca="1" si="56"/>
        <v>219134</v>
      </c>
      <c r="R154">
        <f t="shared" ca="1" si="55"/>
        <v>209.38845190202119</v>
      </c>
      <c r="S154">
        <f t="shared" ca="1" si="49"/>
        <v>1.2819889965901949</v>
      </c>
      <c r="U154" s="3">
        <f t="shared" ca="1" si="50"/>
        <v>45397</v>
      </c>
      <c r="V154">
        <f t="shared" ca="1" si="51"/>
        <v>1.3424078828123016</v>
      </c>
    </row>
    <row r="155" spans="1:22" x14ac:dyDescent="0.25">
      <c r="A155" s="2">
        <v>44914</v>
      </c>
      <c r="B155">
        <v>751</v>
      </c>
      <c r="C155">
        <v>1925</v>
      </c>
      <c r="D155">
        <f t="shared" si="57"/>
        <v>751</v>
      </c>
      <c r="E155">
        <f t="shared" si="58"/>
        <v>685.30897891156144</v>
      </c>
      <c r="G155">
        <f t="shared" si="59"/>
        <v>1.0652129513309736</v>
      </c>
      <c r="H155">
        <f t="shared" si="60"/>
        <v>0.95583563500911339</v>
      </c>
      <c r="J155" s="3">
        <f t="shared" si="46"/>
        <v>44914</v>
      </c>
      <c r="K155">
        <f t="shared" si="47"/>
        <v>799.97492644956117</v>
      </c>
      <c r="L155">
        <f t="shared" si="52"/>
        <v>1122.1510355006992</v>
      </c>
      <c r="N155" s="3">
        <f t="shared" ca="1" si="48"/>
        <v>45404</v>
      </c>
      <c r="O155">
        <f t="shared" ca="1" si="53"/>
        <v>96441.692330346894</v>
      </c>
      <c r="P155">
        <f t="shared" ca="1" si="54"/>
        <v>123736.2612640016</v>
      </c>
      <c r="Q155">
        <f t="shared" ca="1" si="56"/>
        <v>220397</v>
      </c>
      <c r="R155">
        <f t="shared" ca="1" si="55"/>
        <v>219.0464056514902</v>
      </c>
      <c r="S155">
        <f t="shared" ca="1" si="49"/>
        <v>1.2830162793095869</v>
      </c>
      <c r="U155" s="3">
        <f t="shared" ca="1" si="50"/>
        <v>45404</v>
      </c>
      <c r="V155">
        <f t="shared" ca="1" si="51"/>
        <v>1.3434835803604526</v>
      </c>
    </row>
    <row r="156" spans="1:22" s="1" customFormat="1" x14ac:dyDescent="0.25">
      <c r="A156" s="14">
        <v>44921</v>
      </c>
      <c r="B156" s="1">
        <v>823</v>
      </c>
      <c r="C156" s="1">
        <v>1996</v>
      </c>
      <c r="D156" s="1">
        <f t="shared" si="57"/>
        <v>823</v>
      </c>
      <c r="E156" s="1">
        <f t="shared" si="58"/>
        <v>684.76116997558108</v>
      </c>
      <c r="G156" s="1">
        <f t="shared" si="59"/>
        <v>1.0660651216920383</v>
      </c>
      <c r="H156" s="1">
        <f t="shared" si="60"/>
        <v>0.95528927936014219</v>
      </c>
      <c r="J156" s="15">
        <f t="shared" si="46"/>
        <v>44921</v>
      </c>
      <c r="K156" s="1">
        <f t="shared" si="47"/>
        <v>877.37159515254746</v>
      </c>
      <c r="L156">
        <f t="shared" si="52"/>
        <v>1120.5543246894467</v>
      </c>
      <c r="N156" s="15">
        <f t="shared" ca="1" si="48"/>
        <v>45411</v>
      </c>
      <c r="O156" s="1">
        <f t="shared" ca="1" si="53"/>
        <v>96978.355084999188</v>
      </c>
      <c r="P156" s="1">
        <f t="shared" ca="1" si="54"/>
        <v>124544.85217126136</v>
      </c>
      <c r="Q156">
        <f t="shared" ca="1" si="56"/>
        <v>221754</v>
      </c>
      <c r="R156">
        <f t="shared" ca="1" si="55"/>
        <v>230.79274373943917</v>
      </c>
      <c r="S156" s="1">
        <f t="shared" ca="1" si="49"/>
        <v>1.2842541210572276</v>
      </c>
      <c r="U156" s="3">
        <f t="shared" ca="1" si="50"/>
        <v>45411</v>
      </c>
      <c r="V156" s="1">
        <f t="shared" ca="1" si="51"/>
        <v>1.3447797603776968</v>
      </c>
    </row>
    <row r="157" spans="1:22" x14ac:dyDescent="0.25">
      <c r="A157" s="2">
        <v>44928</v>
      </c>
      <c r="B157">
        <v>750</v>
      </c>
      <c r="C157">
        <v>1884</v>
      </c>
      <c r="D157">
        <f t="shared" si="57"/>
        <v>750</v>
      </c>
      <c r="E157">
        <f t="shared" si="58"/>
        <v>684.213798936432</v>
      </c>
      <c r="G157">
        <f t="shared" si="59"/>
        <v>1.0669179737893919</v>
      </c>
      <c r="H157">
        <f t="shared" si="60"/>
        <v>0.95474323600805988</v>
      </c>
      <c r="J157" s="3">
        <f t="shared" si="46"/>
        <v>44928</v>
      </c>
      <c r="K157">
        <f t="shared" si="47"/>
        <v>800.18848034204393</v>
      </c>
      <c r="L157">
        <f t="shared" si="52"/>
        <v>1082.6788296331399</v>
      </c>
      <c r="N157" s="3">
        <f t="shared" ca="1" si="48"/>
        <v>45418</v>
      </c>
      <c r="O157">
        <f t="shared" ca="1" si="53"/>
        <v>97517.703859287372</v>
      </c>
      <c r="P157">
        <f t="shared" ca="1" si="54"/>
        <v>125324.54503073082</v>
      </c>
      <c r="Q157">
        <f t="shared" ca="1" si="56"/>
        <v>223082</v>
      </c>
      <c r="R157">
        <f t="shared" ca="1" si="55"/>
        <v>239.75110998179298</v>
      </c>
      <c r="S157">
        <f t="shared" ca="1" si="49"/>
        <v>1.2851465946282654</v>
      </c>
      <c r="U157" s="3">
        <f t="shared" ca="1" si="50"/>
        <v>45418</v>
      </c>
      <c r="V157">
        <f t="shared" ca="1" si="51"/>
        <v>1.3457142953543224</v>
      </c>
    </row>
    <row r="158" spans="1:22" x14ac:dyDescent="0.25">
      <c r="A158" s="2">
        <v>44935</v>
      </c>
      <c r="B158">
        <v>705</v>
      </c>
      <c r="C158">
        <v>1735</v>
      </c>
      <c r="D158">
        <f t="shared" si="57"/>
        <v>705</v>
      </c>
      <c r="E158">
        <f t="shared" si="58"/>
        <v>683.66686544407685</v>
      </c>
      <c r="G158">
        <f t="shared" si="59"/>
        <v>1.0677715081684234</v>
      </c>
      <c r="H158">
        <f t="shared" si="60"/>
        <v>0.95419750477435772</v>
      </c>
      <c r="J158" s="3">
        <f t="shared" si="46"/>
        <v>44935</v>
      </c>
      <c r="K158">
        <f t="shared" si="47"/>
        <v>752.7789132587385</v>
      </c>
      <c r="L158">
        <f t="shared" si="52"/>
        <v>982.82342991758844</v>
      </c>
      <c r="N158" s="3">
        <f t="shared" ca="1" si="48"/>
        <v>45425</v>
      </c>
      <c r="O158">
        <f t="shared" ca="1" si="53"/>
        <v>98046.191638676421</v>
      </c>
      <c r="P158">
        <f t="shared" ca="1" si="54"/>
        <v>126079.95642145262</v>
      </c>
      <c r="Q158">
        <f t="shared" ca="1" si="56"/>
        <v>224374</v>
      </c>
      <c r="R158">
        <f t="shared" ca="1" si="55"/>
        <v>247.85193987097591</v>
      </c>
      <c r="S158">
        <f t="shared" ca="1" si="49"/>
        <v>1.2859240559397482</v>
      </c>
      <c r="U158" s="3">
        <f t="shared" ca="1" si="50"/>
        <v>45425</v>
      </c>
      <c r="V158">
        <f t="shared" ca="1" si="51"/>
        <v>1.3465283976562079</v>
      </c>
    </row>
    <row r="159" spans="1:22" x14ac:dyDescent="0.25">
      <c r="A159" s="2">
        <v>44942</v>
      </c>
      <c r="B159">
        <v>649</v>
      </c>
      <c r="C159">
        <v>1649</v>
      </c>
      <c r="D159">
        <f t="shared" si="57"/>
        <v>649</v>
      </c>
      <c r="E159">
        <f t="shared" si="58"/>
        <v>683.12036914875785</v>
      </c>
      <c r="G159">
        <f t="shared" si="59"/>
        <v>1.068625725374958</v>
      </c>
      <c r="H159">
        <f t="shared" si="60"/>
        <v>0.95365208548062874</v>
      </c>
      <c r="J159" s="3">
        <f t="shared" si="46"/>
        <v>44942</v>
      </c>
      <c r="K159">
        <f t="shared" si="47"/>
        <v>693.53809576834772</v>
      </c>
      <c r="L159">
        <f t="shared" si="52"/>
        <v>953.65208548062878</v>
      </c>
      <c r="N159" s="3">
        <f t="shared" ca="1" si="48"/>
        <v>45432</v>
      </c>
      <c r="O159">
        <f t="shared" ca="1" si="53"/>
        <v>98587.533866976446</v>
      </c>
      <c r="P159">
        <f t="shared" ca="1" si="54"/>
        <v>126890.82649894075</v>
      </c>
      <c r="Q159">
        <f t="shared" ca="1" si="56"/>
        <v>225738</v>
      </c>
      <c r="R159">
        <f t="shared" ca="1" si="55"/>
        <v>259.63963408279233</v>
      </c>
      <c r="S159">
        <f t="shared" ca="1" si="49"/>
        <v>1.287087946333598</v>
      </c>
      <c r="U159" s="3">
        <f t="shared" ca="1" si="50"/>
        <v>45432</v>
      </c>
      <c r="V159">
        <f t="shared" ca="1" si="51"/>
        <v>1.3477471410647623</v>
      </c>
    </row>
    <row r="160" spans="1:22" x14ac:dyDescent="0.25">
      <c r="A160" s="2">
        <v>44949</v>
      </c>
      <c r="B160">
        <v>578</v>
      </c>
      <c r="C160">
        <v>1536</v>
      </c>
      <c r="D160">
        <f t="shared" si="57"/>
        <v>578</v>
      </c>
      <c r="E160">
        <f t="shared" si="58"/>
        <v>682.57430970099711</v>
      </c>
      <c r="G160">
        <f t="shared" si="59"/>
        <v>1.0694806259552578</v>
      </c>
      <c r="H160">
        <f t="shared" si="60"/>
        <v>0.95310697794856802</v>
      </c>
      <c r="J160" s="3">
        <f t="shared" si="46"/>
        <v>44949</v>
      </c>
      <c r="K160">
        <f t="shared" si="47"/>
        <v>618.15980180213899</v>
      </c>
      <c r="L160">
        <f t="shared" si="52"/>
        <v>913.07648487472818</v>
      </c>
      <c r="N160" s="3">
        <f t="shared" ca="1" si="48"/>
        <v>45439</v>
      </c>
      <c r="O160">
        <f t="shared" ca="1" si="53"/>
        <v>99165.502926191984</v>
      </c>
      <c r="P160">
        <f t="shared" ca="1" si="54"/>
        <v>127625.22884977664</v>
      </c>
      <c r="Q160">
        <f t="shared" ca="1" si="56"/>
        <v>227051</v>
      </c>
      <c r="R160">
        <f t="shared" ca="1" si="55"/>
        <v>260.26822403137339</v>
      </c>
      <c r="S160">
        <f t="shared" ca="1" si="49"/>
        <v>1.2869922007531891</v>
      </c>
      <c r="U160" s="3">
        <f t="shared" ca="1" si="50"/>
        <v>45439</v>
      </c>
      <c r="V160">
        <f t="shared" ca="1" si="51"/>
        <v>1.3476468830888926</v>
      </c>
    </row>
    <row r="161" spans="1:22" x14ac:dyDescent="0.25">
      <c r="A161" s="2">
        <v>44956</v>
      </c>
      <c r="B161">
        <v>623</v>
      </c>
      <c r="C161">
        <v>1570</v>
      </c>
      <c r="D161">
        <f t="shared" si="57"/>
        <v>623</v>
      </c>
      <c r="E161">
        <f t="shared" si="58"/>
        <v>682.02868675159584</v>
      </c>
      <c r="G161">
        <f t="shared" si="59"/>
        <v>1.0703362104560219</v>
      </c>
      <c r="H161">
        <f t="shared" si="60"/>
        <v>0.95256218199997267</v>
      </c>
      <c r="J161" s="3">
        <f t="shared" si="46"/>
        <v>44956</v>
      </c>
      <c r="K161">
        <f t="shared" si="47"/>
        <v>666.81945911410162</v>
      </c>
      <c r="L161">
        <f t="shared" si="52"/>
        <v>902.07638635397416</v>
      </c>
      <c r="N161" s="3">
        <f t="shared" ca="1" si="48"/>
        <v>45446</v>
      </c>
      <c r="O161">
        <f t="shared" ca="1" si="53"/>
        <v>99706.579688761994</v>
      </c>
      <c r="P161">
        <f t="shared" ca="1" si="54"/>
        <v>128373.85445994855</v>
      </c>
      <c r="Q161">
        <f t="shared" ca="1" si="56"/>
        <v>228347</v>
      </c>
      <c r="R161">
        <f t="shared" ca="1" si="55"/>
        <v>266.56585128945881</v>
      </c>
      <c r="S161">
        <f t="shared" ca="1" si="49"/>
        <v>1.2875163791664761</v>
      </c>
      <c r="U161" s="3">
        <f t="shared" ca="1" si="50"/>
        <v>45446</v>
      </c>
      <c r="V161">
        <f t="shared" ca="1" si="51"/>
        <v>1.348195765517578</v>
      </c>
    </row>
    <row r="162" spans="1:22" x14ac:dyDescent="0.25">
      <c r="A162" s="2">
        <v>44963</v>
      </c>
      <c r="B162">
        <v>609</v>
      </c>
      <c r="C162">
        <v>1532</v>
      </c>
      <c r="D162">
        <f t="shared" si="57"/>
        <v>609</v>
      </c>
      <c r="E162">
        <f t="shared" si="58"/>
        <v>681.4834999516346</v>
      </c>
      <c r="G162">
        <f t="shared" si="59"/>
        <v>1.0711924794243866</v>
      </c>
      <c r="H162">
        <f t="shared" si="60"/>
        <v>0.95201769745674147</v>
      </c>
      <c r="J162" s="3">
        <f t="shared" si="46"/>
        <v>44963</v>
      </c>
      <c r="K162">
        <f t="shared" si="47"/>
        <v>652.35621996945144</v>
      </c>
      <c r="L162">
        <f t="shared" si="52"/>
        <v>878.71233475257236</v>
      </c>
      <c r="N162" s="3">
        <f t="shared" ca="1" si="48"/>
        <v>45453</v>
      </c>
      <c r="O162">
        <f t="shared" ca="1" si="53"/>
        <v>100216.36908372231</v>
      </c>
      <c r="P162">
        <f t="shared" ca="1" si="54"/>
        <v>129102.84414641699</v>
      </c>
      <c r="Q162">
        <f t="shared" ca="1" si="56"/>
        <v>229594</v>
      </c>
      <c r="R162">
        <f t="shared" ca="1" si="55"/>
        <v>274.78676986071514</v>
      </c>
      <c r="S162">
        <f t="shared" ca="1" si="49"/>
        <v>1.2882410860301921</v>
      </c>
      <c r="U162" s="3">
        <f t="shared" ca="1" si="50"/>
        <v>45453</v>
      </c>
      <c r="V162">
        <f t="shared" ca="1" si="51"/>
        <v>1.3489546271062252</v>
      </c>
    </row>
    <row r="163" spans="1:22" x14ac:dyDescent="0.25">
      <c r="A163" s="2">
        <v>44970</v>
      </c>
      <c r="B163">
        <v>590</v>
      </c>
      <c r="C163">
        <v>1547</v>
      </c>
      <c r="D163">
        <f t="shared" si="57"/>
        <v>590</v>
      </c>
      <c r="E163">
        <f t="shared" si="58"/>
        <v>680.93874895247268</v>
      </c>
      <c r="G163">
        <f t="shared" si="59"/>
        <v>1.072049433407926</v>
      </c>
      <c r="H163">
        <f t="shared" si="60"/>
        <v>0.95147352414087516</v>
      </c>
      <c r="J163" s="3">
        <f t="shared" si="46"/>
        <v>44970</v>
      </c>
      <c r="K163">
        <f t="shared" si="47"/>
        <v>632.50916571067637</v>
      </c>
      <c r="L163">
        <f t="shared" si="52"/>
        <v>910.56016260281751</v>
      </c>
      <c r="N163" s="3">
        <f t="shared" ca="1" si="48"/>
        <v>45460</v>
      </c>
      <c r="O163">
        <f t="shared" ca="1" si="53"/>
        <v>100777.58603284621</v>
      </c>
      <c r="P163">
        <f t="shared" ca="1" si="54"/>
        <v>129902.72039669075</v>
      </c>
      <c r="Q163">
        <f t="shared" ca="1" si="56"/>
        <v>230964</v>
      </c>
      <c r="R163">
        <f t="shared" ca="1" si="55"/>
        <v>283.69357046304503</v>
      </c>
      <c r="S163">
        <f t="shared" ca="1" si="49"/>
        <v>1.2890040882141378</v>
      </c>
      <c r="U163" s="3">
        <f t="shared" ca="1" si="50"/>
        <v>45460</v>
      </c>
      <c r="V163">
        <f t="shared" ca="1" si="51"/>
        <v>1.3497535888360497</v>
      </c>
    </row>
    <row r="164" spans="1:22" x14ac:dyDescent="0.25">
      <c r="A164" s="2">
        <v>44977</v>
      </c>
      <c r="B164">
        <v>598</v>
      </c>
      <c r="C164">
        <v>1527</v>
      </c>
      <c r="D164">
        <f t="shared" si="57"/>
        <v>598</v>
      </c>
      <c r="E164">
        <f t="shared" si="58"/>
        <v>680.39443340574815</v>
      </c>
      <c r="G164">
        <f t="shared" si="59"/>
        <v>1.0729070729546524</v>
      </c>
      <c r="H164">
        <f t="shared" si="60"/>
        <v>0.95092966187447625</v>
      </c>
      <c r="J164" s="3">
        <f t="shared" si="46"/>
        <v>44977</v>
      </c>
      <c r="K164">
        <f t="shared" si="47"/>
        <v>641.59842962688208</v>
      </c>
      <c r="L164">
        <f t="shared" si="52"/>
        <v>883.41365588138842</v>
      </c>
      <c r="N164" s="3">
        <f t="shared" ca="1" si="48"/>
        <v>45467</v>
      </c>
      <c r="O164">
        <f t="shared" ca="1" si="53"/>
        <v>101329.03984784427</v>
      </c>
      <c r="P164">
        <f t="shared" ca="1" si="54"/>
        <v>130715.84376411718</v>
      </c>
      <c r="Q164">
        <f t="shared" ca="1" si="56"/>
        <v>232340</v>
      </c>
      <c r="R164">
        <f t="shared" ca="1" si="55"/>
        <v>295.11638803855749</v>
      </c>
      <c r="S164">
        <f t="shared" ca="1" si="49"/>
        <v>1.2900136422924775</v>
      </c>
      <c r="U164" s="3">
        <f t="shared" ca="1" si="50"/>
        <v>45467</v>
      </c>
      <c r="V164">
        <f t="shared" ca="1" si="51"/>
        <v>1.3508107222096537</v>
      </c>
    </row>
    <row r="165" spans="1:22" x14ac:dyDescent="0.25">
      <c r="A165" s="2">
        <v>44984</v>
      </c>
      <c r="B165">
        <v>584</v>
      </c>
      <c r="C165">
        <v>1543</v>
      </c>
      <c r="D165">
        <f t="shared" si="57"/>
        <v>584</v>
      </c>
      <c r="E165">
        <f t="shared" si="58"/>
        <v>679.85055296337748</v>
      </c>
      <c r="G165">
        <f t="shared" si="59"/>
        <v>1.073765398613016</v>
      </c>
      <c r="H165">
        <f t="shared" si="60"/>
        <v>0.95038611047974875</v>
      </c>
      <c r="J165" s="3">
        <f t="shared" si="46"/>
        <v>44984</v>
      </c>
      <c r="K165">
        <f t="shared" si="47"/>
        <v>627.07899279000139</v>
      </c>
      <c r="L165">
        <f t="shared" si="52"/>
        <v>911.42027995007902</v>
      </c>
      <c r="N165" s="3">
        <f t="shared" ca="1" si="48"/>
        <v>45474</v>
      </c>
      <c r="O165">
        <f t="shared" ca="1" si="53"/>
        <v>101808.25729792065</v>
      </c>
      <c r="P165">
        <f t="shared" ca="1" si="54"/>
        <v>131369.62303114467</v>
      </c>
      <c r="Q165">
        <f t="shared" ca="1" si="56"/>
        <v>233478</v>
      </c>
      <c r="R165">
        <f t="shared" ca="1" si="55"/>
        <v>300.11967093468411</v>
      </c>
      <c r="S165">
        <f t="shared" ca="1" si="49"/>
        <v>1.2903631445799022</v>
      </c>
      <c r="U165" s="3">
        <f t="shared" ca="1" si="50"/>
        <v>45474</v>
      </c>
      <c r="V165">
        <f t="shared" ca="1" si="51"/>
        <v>1.3511766961976892</v>
      </c>
    </row>
    <row r="166" spans="1:22" x14ac:dyDescent="0.25">
      <c r="A166" s="2">
        <v>44991</v>
      </c>
      <c r="B166">
        <v>565</v>
      </c>
      <c r="C166">
        <v>1561</v>
      </c>
      <c r="D166">
        <f t="shared" si="57"/>
        <v>565</v>
      </c>
      <c r="E166">
        <f t="shared" si="58"/>
        <v>679.30710727755547</v>
      </c>
      <c r="G166">
        <f t="shared" si="59"/>
        <v>1.0746244109319063</v>
      </c>
      <c r="H166">
        <f t="shared" si="60"/>
        <v>0.94984286977899857</v>
      </c>
      <c r="J166" s="3">
        <f t="shared" si="46"/>
        <v>44991</v>
      </c>
      <c r="K166">
        <f t="shared" si="47"/>
        <v>607.16279217652709</v>
      </c>
      <c r="L166">
        <f t="shared" si="52"/>
        <v>946.04349829988257</v>
      </c>
      <c r="N166" s="3">
        <f t="shared" ca="1" si="48"/>
        <v>45481</v>
      </c>
      <c r="O166">
        <f t="shared" ca="1" si="53"/>
        <v>102342.40987445413</v>
      </c>
      <c r="P166">
        <f t="shared" ca="1" si="54"/>
        <v>132099.68511695301</v>
      </c>
      <c r="Q166">
        <f t="shared" ca="1" si="56"/>
        <v>234748</v>
      </c>
      <c r="R166">
        <f t="shared" ca="1" si="55"/>
        <v>305.90500859287567</v>
      </c>
      <c r="S166">
        <f t="shared" ca="1" si="49"/>
        <v>1.2907619165798698</v>
      </c>
      <c r="U166" s="3">
        <f t="shared" ca="1" si="50"/>
        <v>45481</v>
      </c>
      <c r="V166">
        <f t="shared" ca="1" si="51"/>
        <v>1.3515942619315802</v>
      </c>
    </row>
    <row r="167" spans="1:22" x14ac:dyDescent="0.25">
      <c r="A167" s="2">
        <v>44998</v>
      </c>
      <c r="B167">
        <v>598</v>
      </c>
      <c r="C167">
        <v>1495</v>
      </c>
      <c r="D167">
        <f t="shared" si="57"/>
        <v>598</v>
      </c>
      <c r="E167">
        <f t="shared" si="58"/>
        <v>678.76409600075488</v>
      </c>
      <c r="G167">
        <f t="shared" si="59"/>
        <v>1.0754841104606518</v>
      </c>
      <c r="H167">
        <f t="shared" si="60"/>
        <v>0.94929993959463288</v>
      </c>
      <c r="J167" s="3">
        <f t="shared" si="46"/>
        <v>44998</v>
      </c>
      <c r="K167">
        <f t="shared" si="47"/>
        <v>643.13949805546986</v>
      </c>
      <c r="L167">
        <f t="shared" si="52"/>
        <v>851.52204581638568</v>
      </c>
    </row>
    <row r="168" spans="1:22" x14ac:dyDescent="0.25">
      <c r="A168" s="2">
        <v>45005</v>
      </c>
      <c r="B168">
        <v>576</v>
      </c>
      <c r="C168">
        <v>1498</v>
      </c>
      <c r="D168">
        <f t="shared" si="57"/>
        <v>576</v>
      </c>
      <c r="E168">
        <f t="shared" si="58"/>
        <v>678.2215187857264</v>
      </c>
      <c r="G168">
        <f t="shared" si="59"/>
        <v>1.0763444977490202</v>
      </c>
      <c r="H168">
        <f t="shared" si="60"/>
        <v>0.94875731974916055</v>
      </c>
      <c r="J168" s="3">
        <f t="shared" si="46"/>
        <v>45005</v>
      </c>
      <c r="K168">
        <f t="shared" si="47"/>
        <v>619.97443070343559</v>
      </c>
      <c r="L168">
        <f t="shared" si="52"/>
        <v>874.75424880872606</v>
      </c>
    </row>
    <row r="169" spans="1:22" x14ac:dyDescent="0.25">
      <c r="A169" s="2">
        <v>45012</v>
      </c>
      <c r="B169">
        <v>572</v>
      </c>
      <c r="C169">
        <v>1468</v>
      </c>
      <c r="D169">
        <f t="shared" si="57"/>
        <v>572</v>
      </c>
      <c r="E169">
        <f t="shared" si="58"/>
        <v>677.67937528549805</v>
      </c>
      <c r="G169">
        <f t="shared" si="59"/>
        <v>1.0772055733472192</v>
      </c>
      <c r="H169">
        <f t="shared" si="60"/>
        <v>0.94821501006519193</v>
      </c>
      <c r="J169" s="3">
        <f t="shared" si="46"/>
        <v>45012</v>
      </c>
      <c r="K169">
        <f t="shared" si="47"/>
        <v>616.16158795460944</v>
      </c>
      <c r="L169">
        <f t="shared" si="52"/>
        <v>849.60064901841201</v>
      </c>
    </row>
    <row r="170" spans="1:22" x14ac:dyDescent="0.25">
      <c r="A170" s="2">
        <v>45019</v>
      </c>
      <c r="B170">
        <v>547</v>
      </c>
      <c r="C170">
        <v>1412</v>
      </c>
      <c r="D170">
        <f t="shared" si="57"/>
        <v>547</v>
      </c>
      <c r="E170">
        <f t="shared" si="58"/>
        <v>677.13766515337545</v>
      </c>
      <c r="G170">
        <f t="shared" si="59"/>
        <v>1.0780673378058969</v>
      </c>
      <c r="H170">
        <f t="shared" si="60"/>
        <v>0.94767301036543872</v>
      </c>
      <c r="J170" s="3">
        <f t="shared" si="46"/>
        <v>45019</v>
      </c>
      <c r="K170">
        <f t="shared" si="47"/>
        <v>589.7028337798256</v>
      </c>
      <c r="L170">
        <f t="shared" si="52"/>
        <v>819.73715396610453</v>
      </c>
    </row>
    <row r="171" spans="1:22" x14ac:dyDescent="0.25">
      <c r="A171" s="2">
        <v>45026</v>
      </c>
      <c r="B171">
        <v>579</v>
      </c>
      <c r="C171">
        <v>1519</v>
      </c>
      <c r="D171">
        <f t="shared" si="57"/>
        <v>579</v>
      </c>
      <c r="E171">
        <f t="shared" si="58"/>
        <v>676.59638804294116</v>
      </c>
      <c r="G171">
        <f t="shared" si="59"/>
        <v>1.0789297916761416</v>
      </c>
      <c r="H171">
        <f t="shared" si="60"/>
        <v>0.94713132047271387</v>
      </c>
      <c r="J171" s="3">
        <f t="shared" si="46"/>
        <v>45026</v>
      </c>
      <c r="K171">
        <f t="shared" si="47"/>
        <v>624.70034938048593</v>
      </c>
      <c r="L171">
        <f t="shared" si="52"/>
        <v>890.30344124435101</v>
      </c>
    </row>
    <row r="172" spans="1:22" x14ac:dyDescent="0.25">
      <c r="A172" s="2">
        <v>45033</v>
      </c>
      <c r="B172">
        <v>554</v>
      </c>
      <c r="C172">
        <v>1455</v>
      </c>
      <c r="D172">
        <f t="shared" ref="D172:D203" si="61">B172</f>
        <v>554</v>
      </c>
      <c r="E172">
        <f t="shared" si="58"/>
        <v>676.05554360805479</v>
      </c>
      <c r="G172">
        <f t="shared" si="59"/>
        <v>1.0797929355094824</v>
      </c>
      <c r="H172">
        <f t="shared" si="60"/>
        <v>0.9465899402099317</v>
      </c>
      <c r="J172" s="3">
        <f t="shared" si="46"/>
        <v>45033</v>
      </c>
      <c r="K172">
        <f t="shared" si="47"/>
        <v>598.20528627225326</v>
      </c>
      <c r="L172">
        <f t="shared" si="52"/>
        <v>852.87753612914844</v>
      </c>
    </row>
    <row r="173" spans="1:22" x14ac:dyDescent="0.25">
      <c r="A173" s="2">
        <v>45040</v>
      </c>
      <c r="B173">
        <v>516</v>
      </c>
      <c r="C173">
        <v>1415</v>
      </c>
      <c r="D173">
        <f t="shared" si="61"/>
        <v>516</v>
      </c>
      <c r="E173">
        <f t="shared" ref="E173:E204" si="62">E172/uvax_factor</f>
        <v>675.51513150285257</v>
      </c>
      <c r="G173">
        <f t="shared" ref="G173:G204" si="63">G172*B$2</f>
        <v>1.0806567698578899</v>
      </c>
      <c r="H173">
        <f t="shared" ref="H173:H204" si="64">H172*C$2</f>
        <v>0.94604886940010768</v>
      </c>
      <c r="J173" s="3">
        <f t="shared" si="46"/>
        <v>45040</v>
      </c>
      <c r="K173">
        <f t="shared" si="47"/>
        <v>557.61889324667118</v>
      </c>
      <c r="L173">
        <f t="shared" si="52"/>
        <v>850.49793359069679</v>
      </c>
    </row>
    <row r="174" spans="1:22" x14ac:dyDescent="0.25">
      <c r="A174" s="2">
        <v>45047</v>
      </c>
      <c r="B174">
        <v>592</v>
      </c>
      <c r="C174">
        <v>1463</v>
      </c>
      <c r="D174">
        <f t="shared" si="61"/>
        <v>592</v>
      </c>
      <c r="E174">
        <f t="shared" si="62"/>
        <v>674.9751513817472</v>
      </c>
      <c r="G174">
        <f t="shared" si="63"/>
        <v>1.0815212952737761</v>
      </c>
      <c r="H174">
        <f t="shared" si="64"/>
        <v>0.94550810786635853</v>
      </c>
      <c r="J174" s="3">
        <f t="shared" si="46"/>
        <v>45047</v>
      </c>
      <c r="K174">
        <f t="shared" si="47"/>
        <v>640.26060680207547</v>
      </c>
      <c r="L174">
        <f t="shared" si="52"/>
        <v>823.53756195159826</v>
      </c>
    </row>
    <row r="175" spans="1:22" x14ac:dyDescent="0.25">
      <c r="A175" s="2">
        <v>45054</v>
      </c>
      <c r="B175">
        <v>515</v>
      </c>
      <c r="C175">
        <v>1361</v>
      </c>
      <c r="D175">
        <f t="shared" si="61"/>
        <v>515</v>
      </c>
      <c r="E175">
        <f t="shared" si="62"/>
        <v>674.43560289942775</v>
      </c>
      <c r="G175">
        <f t="shared" si="63"/>
        <v>1.0823865123099949</v>
      </c>
      <c r="H175">
        <f t="shared" si="64"/>
        <v>0.94496765543190209</v>
      </c>
      <c r="J175" s="3">
        <f t="shared" si="46"/>
        <v>45054</v>
      </c>
      <c r="K175">
        <f t="shared" si="47"/>
        <v>557.42905383964739</v>
      </c>
      <c r="L175">
        <f t="shared" si="52"/>
        <v>799.44263649538914</v>
      </c>
    </row>
    <row r="176" spans="1:22" x14ac:dyDescent="0.25">
      <c r="A176" s="2">
        <v>45061</v>
      </c>
      <c r="B176">
        <v>530</v>
      </c>
      <c r="C176">
        <v>1386</v>
      </c>
      <c r="D176">
        <f t="shared" si="61"/>
        <v>530</v>
      </c>
      <c r="E176">
        <f t="shared" si="62"/>
        <v>673.89648571085911</v>
      </c>
      <c r="G176">
        <f t="shared" si="63"/>
        <v>1.0832524215198429</v>
      </c>
      <c r="H176">
        <f t="shared" si="64"/>
        <v>0.94442751192005725</v>
      </c>
      <c r="J176" s="3">
        <f t="shared" si="46"/>
        <v>45061</v>
      </c>
      <c r="K176">
        <f t="shared" si="47"/>
        <v>574.12378340551675</v>
      </c>
      <c r="L176">
        <f t="shared" si="52"/>
        <v>808.42995020356898</v>
      </c>
    </row>
    <row r="177" spans="1:12" x14ac:dyDescent="0.25">
      <c r="A177" s="2">
        <v>45068</v>
      </c>
      <c r="B177">
        <v>519</v>
      </c>
      <c r="C177">
        <v>1348</v>
      </c>
      <c r="D177">
        <f t="shared" si="61"/>
        <v>519</v>
      </c>
      <c r="E177">
        <f t="shared" si="62"/>
        <v>673.35779947128219</v>
      </c>
      <c r="G177">
        <f t="shared" si="63"/>
        <v>1.0841190234570588</v>
      </c>
      <c r="H177">
        <f t="shared" si="64"/>
        <v>0.94388767715424371</v>
      </c>
      <c r="J177" s="3">
        <f t="shared" si="46"/>
        <v>45068</v>
      </c>
      <c r="K177">
        <f t="shared" si="47"/>
        <v>562.6577731742135</v>
      </c>
      <c r="L177">
        <f t="shared" si="52"/>
        <v>782.48288436086807</v>
      </c>
    </row>
    <row r="178" spans="1:12" x14ac:dyDescent="0.25">
      <c r="A178" s="2">
        <v>45075</v>
      </c>
      <c r="B178">
        <v>530</v>
      </c>
      <c r="C178">
        <v>1354</v>
      </c>
      <c r="D178">
        <f t="shared" si="61"/>
        <v>530</v>
      </c>
      <c r="E178">
        <f t="shared" si="62"/>
        <v>672.81954383621326</v>
      </c>
      <c r="G178">
        <f t="shared" si="63"/>
        <v>1.0849863186758244</v>
      </c>
      <c r="H178">
        <f t="shared" si="64"/>
        <v>0.9433481509579823</v>
      </c>
      <c r="J178" s="3">
        <f t="shared" si="46"/>
        <v>45075</v>
      </c>
      <c r="K178">
        <f t="shared" si="47"/>
        <v>575.04274889818691</v>
      </c>
      <c r="L178">
        <f t="shared" si="52"/>
        <v>777.31887638937746</v>
      </c>
    </row>
    <row r="179" spans="1:12" x14ac:dyDescent="0.25">
      <c r="A179" s="2">
        <v>45082</v>
      </c>
      <c r="B179">
        <v>550</v>
      </c>
      <c r="C179">
        <v>1375</v>
      </c>
      <c r="D179">
        <f t="shared" si="61"/>
        <v>550</v>
      </c>
      <c r="E179">
        <f t="shared" si="62"/>
        <v>672.28171846144414</v>
      </c>
      <c r="G179">
        <f t="shared" si="63"/>
        <v>1.085854307730765</v>
      </c>
      <c r="H179">
        <f t="shared" si="64"/>
        <v>0.94280893315489467</v>
      </c>
      <c r="J179" s="3">
        <f t="shared" si="46"/>
        <v>45082</v>
      </c>
      <c r="K179">
        <f t="shared" si="47"/>
        <v>597.21986925192073</v>
      </c>
      <c r="L179">
        <f t="shared" si="52"/>
        <v>777.81736985278815</v>
      </c>
    </row>
    <row r="180" spans="1:12" x14ac:dyDescent="0.25">
      <c r="A180" s="2">
        <v>45089</v>
      </c>
      <c r="B180">
        <v>552</v>
      </c>
      <c r="C180">
        <v>1335</v>
      </c>
      <c r="D180">
        <f t="shared" si="61"/>
        <v>552</v>
      </c>
      <c r="E180">
        <f t="shared" si="62"/>
        <v>671.74432300304181</v>
      </c>
      <c r="G180">
        <f t="shared" si="63"/>
        <v>1.0867229911769496</v>
      </c>
      <c r="H180">
        <f t="shared" si="64"/>
        <v>0.94227002356870337</v>
      </c>
      <c r="J180" s="3">
        <f t="shared" si="46"/>
        <v>45089</v>
      </c>
      <c r="K180">
        <f t="shared" si="47"/>
        <v>599.87109112967619</v>
      </c>
      <c r="L180">
        <f t="shared" si="52"/>
        <v>737.79742845429473</v>
      </c>
    </row>
    <row r="181" spans="1:12" x14ac:dyDescent="0.25">
      <c r="A181" s="2">
        <v>45096</v>
      </c>
      <c r="B181">
        <v>595</v>
      </c>
      <c r="C181">
        <v>1485</v>
      </c>
      <c r="D181">
        <f t="shared" si="61"/>
        <v>595</v>
      </c>
      <c r="E181">
        <f t="shared" si="62"/>
        <v>671.20735711734801</v>
      </c>
      <c r="G181">
        <f t="shared" si="63"/>
        <v>1.087592369569891</v>
      </c>
      <c r="H181">
        <f t="shared" si="64"/>
        <v>0.94173142202323146</v>
      </c>
      <c r="J181" s="3">
        <f t="shared" si="46"/>
        <v>45096</v>
      </c>
      <c r="K181">
        <f t="shared" si="47"/>
        <v>647.11745989408519</v>
      </c>
      <c r="L181">
        <f t="shared" si="52"/>
        <v>838.14096560067594</v>
      </c>
    </row>
    <row r="182" spans="1:12" x14ac:dyDescent="0.25">
      <c r="A182" s="2">
        <v>45103</v>
      </c>
      <c r="B182">
        <v>522</v>
      </c>
      <c r="C182">
        <v>1312</v>
      </c>
      <c r="D182">
        <f t="shared" si="61"/>
        <v>522</v>
      </c>
      <c r="E182">
        <f t="shared" si="62"/>
        <v>670.67082046097926</v>
      </c>
      <c r="G182">
        <f t="shared" si="63"/>
        <v>1.0884624434655468</v>
      </c>
      <c r="H182">
        <f t="shared" si="64"/>
        <v>0.94119312834240298</v>
      </c>
      <c r="J182" s="3">
        <f t="shared" si="46"/>
        <v>45103</v>
      </c>
      <c r="K182">
        <f t="shared" si="47"/>
        <v>568.17739548901545</v>
      </c>
      <c r="L182">
        <f t="shared" si="52"/>
        <v>743.54257139049832</v>
      </c>
    </row>
    <row r="183" spans="1:12" x14ac:dyDescent="0.25">
      <c r="A183" s="2">
        <v>45110</v>
      </c>
      <c r="B183">
        <v>522</v>
      </c>
      <c r="C183">
        <v>1384</v>
      </c>
      <c r="D183">
        <f t="shared" si="61"/>
        <v>522</v>
      </c>
      <c r="E183">
        <f t="shared" si="62"/>
        <v>670.13471269082663</v>
      </c>
      <c r="G183">
        <f t="shared" si="63"/>
        <v>1.0893332134203191</v>
      </c>
      <c r="H183">
        <f t="shared" si="64"/>
        <v>0.9406551423502425</v>
      </c>
      <c r="J183" s="3">
        <f t="shared" si="46"/>
        <v>45110</v>
      </c>
      <c r="K183">
        <f t="shared" si="47"/>
        <v>568.63193740540657</v>
      </c>
      <c r="L183">
        <f t="shared" si="52"/>
        <v>810.844732705909</v>
      </c>
    </row>
    <row r="184" spans="1:12" x14ac:dyDescent="0.25">
      <c r="A184" s="2">
        <v>45117</v>
      </c>
      <c r="B184">
        <v>519</v>
      </c>
      <c r="C184">
        <v>1436</v>
      </c>
      <c r="D184">
        <f t="shared" si="61"/>
        <v>519</v>
      </c>
      <c r="E184">
        <f t="shared" si="62"/>
        <v>669.59903346405542</v>
      </c>
      <c r="G184">
        <f t="shared" si="63"/>
        <v>1.0902046799910552</v>
      </c>
      <c r="H184">
        <f t="shared" si="64"/>
        <v>0.94011746387087514</v>
      </c>
      <c r="J184" s="3">
        <f t="shared" si="46"/>
        <v>45117</v>
      </c>
      <c r="K184">
        <f t="shared" si="47"/>
        <v>565.81622891535767</v>
      </c>
      <c r="L184">
        <f t="shared" si="52"/>
        <v>862.0877143695925</v>
      </c>
    </row>
    <row r="185" spans="1:12" x14ac:dyDescent="0.25">
      <c r="A185" s="2">
        <v>45124</v>
      </c>
      <c r="B185">
        <v>524</v>
      </c>
      <c r="C185">
        <v>1357</v>
      </c>
      <c r="D185">
        <f t="shared" si="61"/>
        <v>524</v>
      </c>
      <c r="E185">
        <f t="shared" si="62"/>
        <v>669.06378243810502</v>
      </c>
      <c r="G185">
        <f t="shared" si="63"/>
        <v>1.091076843735048</v>
      </c>
      <c r="H185">
        <f t="shared" si="64"/>
        <v>0.93958009272852649</v>
      </c>
      <c r="J185" s="3">
        <f t="shared" si="46"/>
        <v>45124</v>
      </c>
      <c r="K185">
        <f t="shared" si="47"/>
        <v>571.72426611716514</v>
      </c>
      <c r="L185">
        <f t="shared" si="52"/>
        <v>782.67021724286258</v>
      </c>
    </row>
    <row r="186" spans="1:12" x14ac:dyDescent="0.25">
      <c r="A186" s="2">
        <v>45131</v>
      </c>
      <c r="B186">
        <v>474</v>
      </c>
      <c r="C186">
        <v>1311</v>
      </c>
      <c r="D186">
        <f t="shared" si="61"/>
        <v>474</v>
      </c>
      <c r="E186">
        <f t="shared" si="62"/>
        <v>668.52895927068857</v>
      </c>
      <c r="G186">
        <f t="shared" si="63"/>
        <v>1.091949705210036</v>
      </c>
      <c r="H186">
        <f t="shared" si="64"/>
        <v>0.93904302874752288</v>
      </c>
      <c r="J186" s="3">
        <f t="shared" si="46"/>
        <v>45131</v>
      </c>
      <c r="K186">
        <f t="shared" si="47"/>
        <v>517.58416026955706</v>
      </c>
      <c r="L186">
        <f t="shared" si="52"/>
        <v>785.97901506167671</v>
      </c>
    </row>
    <row r="187" spans="1:12" x14ac:dyDescent="0.25">
      <c r="A187" s="2">
        <v>45138</v>
      </c>
      <c r="B187">
        <v>509</v>
      </c>
      <c r="C187">
        <v>1314</v>
      </c>
      <c r="D187">
        <f t="shared" si="61"/>
        <v>509</v>
      </c>
      <c r="E187">
        <f t="shared" si="62"/>
        <v>667.99456361979276</v>
      </c>
      <c r="G187">
        <f t="shared" si="63"/>
        <v>1.092823264974204</v>
      </c>
      <c r="H187">
        <f t="shared" si="64"/>
        <v>0.93850627175229084</v>
      </c>
      <c r="J187" s="3">
        <f t="shared" si="46"/>
        <v>45138</v>
      </c>
      <c r="K187">
        <f t="shared" si="47"/>
        <v>556.2470418718699</v>
      </c>
      <c r="L187">
        <f t="shared" si="52"/>
        <v>755.4975487605941</v>
      </c>
    </row>
    <row r="188" spans="1:12" x14ac:dyDescent="0.25">
      <c r="A188" s="2">
        <v>45145</v>
      </c>
      <c r="B188">
        <v>524</v>
      </c>
      <c r="C188">
        <v>1419</v>
      </c>
      <c r="D188">
        <f t="shared" si="61"/>
        <v>524</v>
      </c>
      <c r="E188">
        <f t="shared" si="62"/>
        <v>667.46059514367789</v>
      </c>
      <c r="G188">
        <f t="shared" si="63"/>
        <v>1.0936975235861832</v>
      </c>
      <c r="H188">
        <f t="shared" si="64"/>
        <v>0.9379698215673572</v>
      </c>
      <c r="J188" s="3">
        <f t="shared" si="46"/>
        <v>45145</v>
      </c>
      <c r="K188">
        <f t="shared" si="47"/>
        <v>573.09750235915999</v>
      </c>
      <c r="L188">
        <f t="shared" si="52"/>
        <v>839.48299030278474</v>
      </c>
    </row>
    <row r="189" spans="1:12" x14ac:dyDescent="0.25">
      <c r="A189" s="2">
        <v>45152</v>
      </c>
      <c r="B189">
        <v>591</v>
      </c>
      <c r="C189">
        <v>1423</v>
      </c>
      <c r="D189">
        <f t="shared" si="61"/>
        <v>591</v>
      </c>
      <c r="E189">
        <f t="shared" si="62"/>
        <v>666.92705350087726</v>
      </c>
      <c r="G189">
        <f t="shared" si="63"/>
        <v>1.0945724816050522</v>
      </c>
      <c r="H189">
        <f t="shared" si="64"/>
        <v>0.93743367801734934</v>
      </c>
      <c r="J189" s="3">
        <f t="shared" si="46"/>
        <v>45152</v>
      </c>
      <c r="K189">
        <f t="shared" si="47"/>
        <v>646.89233662858578</v>
      </c>
      <c r="L189">
        <f t="shared" si="52"/>
        <v>779.94482011043465</v>
      </c>
    </row>
    <row r="190" spans="1:12" x14ac:dyDescent="0.25">
      <c r="A190" s="2">
        <v>45159</v>
      </c>
      <c r="B190">
        <v>534</v>
      </c>
      <c r="C190">
        <v>1517</v>
      </c>
      <c r="D190">
        <f t="shared" si="61"/>
        <v>534</v>
      </c>
      <c r="E190">
        <f t="shared" si="62"/>
        <v>666.39393835019712</v>
      </c>
      <c r="G190">
        <f t="shared" si="63"/>
        <v>1.0954481395903362</v>
      </c>
      <c r="H190">
        <f t="shared" si="64"/>
        <v>0.93689784092699457</v>
      </c>
      <c r="J190" s="3">
        <f t="shared" si="46"/>
        <v>45159</v>
      </c>
      <c r="K190">
        <f t="shared" si="47"/>
        <v>584.96930654123946</v>
      </c>
      <c r="L190">
        <f t="shared" si="52"/>
        <v>920.97057763123564</v>
      </c>
    </row>
    <row r="191" spans="1:12" x14ac:dyDescent="0.25">
      <c r="A191" s="2">
        <v>45166</v>
      </c>
      <c r="B191">
        <v>479</v>
      </c>
      <c r="C191">
        <v>1323</v>
      </c>
      <c r="D191">
        <f t="shared" si="61"/>
        <v>479</v>
      </c>
      <c r="E191">
        <f t="shared" si="62"/>
        <v>665.86124935071655</v>
      </c>
      <c r="G191">
        <f t="shared" si="63"/>
        <v>1.0963244981020084</v>
      </c>
      <c r="H191">
        <f t="shared" si="64"/>
        <v>0.9363623101211207</v>
      </c>
      <c r="J191" s="3">
        <f t="shared" si="46"/>
        <v>45166</v>
      </c>
      <c r="K191">
        <f t="shared" si="47"/>
        <v>525.13943459086204</v>
      </c>
      <c r="L191">
        <f t="shared" si="52"/>
        <v>790.28978974222582</v>
      </c>
    </row>
    <row r="192" spans="1:12" x14ac:dyDescent="0.25">
      <c r="A192" s="2">
        <v>45173</v>
      </c>
      <c r="B192">
        <v>519</v>
      </c>
      <c r="C192">
        <v>1348</v>
      </c>
      <c r="D192">
        <f t="shared" si="61"/>
        <v>519</v>
      </c>
      <c r="E192">
        <f t="shared" si="62"/>
        <v>665.32898616178716</v>
      </c>
      <c r="G192">
        <f t="shared" si="63"/>
        <v>1.0972015577004899</v>
      </c>
      <c r="H192">
        <f t="shared" si="64"/>
        <v>0.93582708542465542</v>
      </c>
      <c r="J192" s="3">
        <f t="shared" si="46"/>
        <v>45173</v>
      </c>
      <c r="K192">
        <f t="shared" si="47"/>
        <v>569.44760844655423</v>
      </c>
      <c r="L192">
        <f t="shared" si="52"/>
        <v>775.80065381703935</v>
      </c>
    </row>
    <row r="193" spans="1:12" x14ac:dyDescent="0.25">
      <c r="A193" s="2">
        <v>45180</v>
      </c>
      <c r="B193">
        <v>531</v>
      </c>
      <c r="C193">
        <v>1376</v>
      </c>
      <c r="D193">
        <f t="shared" si="61"/>
        <v>531</v>
      </c>
      <c r="E193">
        <f t="shared" si="62"/>
        <v>664.79714844303282</v>
      </c>
      <c r="G193">
        <f t="shared" si="63"/>
        <v>1.0980793189466502</v>
      </c>
      <c r="H193">
        <f t="shared" si="64"/>
        <v>0.93529216666262671</v>
      </c>
      <c r="J193" s="3">
        <f t="shared" si="46"/>
        <v>45180</v>
      </c>
      <c r="K193">
        <f t="shared" si="47"/>
        <v>583.08011836067124</v>
      </c>
      <c r="L193">
        <f t="shared" si="52"/>
        <v>790.32188082991956</v>
      </c>
    </row>
    <row r="194" spans="1:12" x14ac:dyDescent="0.25">
      <c r="A194" s="2">
        <v>45187</v>
      </c>
      <c r="B194">
        <v>547</v>
      </c>
      <c r="C194">
        <v>1418</v>
      </c>
      <c r="D194">
        <f t="shared" si="61"/>
        <v>547</v>
      </c>
      <c r="E194">
        <f t="shared" si="62"/>
        <v>664.26573585434937</v>
      </c>
      <c r="G194">
        <f t="shared" si="63"/>
        <v>1.0989577824018075</v>
      </c>
      <c r="H194">
        <f t="shared" si="64"/>
        <v>0.93475755366016233</v>
      </c>
      <c r="J194" s="3">
        <f t="shared" si="46"/>
        <v>45187</v>
      </c>
      <c r="K194">
        <f t="shared" si="47"/>
        <v>601.12990697378871</v>
      </c>
      <c r="L194">
        <f t="shared" si="52"/>
        <v>814.17382923800142</v>
      </c>
    </row>
    <row r="195" spans="1:12" x14ac:dyDescent="0.25">
      <c r="A195" s="2">
        <v>45194</v>
      </c>
      <c r="B195">
        <v>516</v>
      </c>
      <c r="C195">
        <v>1346</v>
      </c>
      <c r="D195">
        <f t="shared" si="61"/>
        <v>516</v>
      </c>
      <c r="E195">
        <f t="shared" si="62"/>
        <v>663.73474805590467</v>
      </c>
      <c r="G195">
        <f t="shared" si="63"/>
        <v>1.0998369486277288</v>
      </c>
      <c r="H195">
        <f t="shared" si="64"/>
        <v>0.9342232462424902</v>
      </c>
      <c r="J195" s="3">
        <f t="shared" si="46"/>
        <v>45194</v>
      </c>
      <c r="K195">
        <f t="shared" si="47"/>
        <v>567.51586549190813</v>
      </c>
      <c r="L195">
        <f t="shared" si="52"/>
        <v>775.40529438126691</v>
      </c>
    </row>
    <row r="196" spans="1:12" x14ac:dyDescent="0.25">
      <c r="A196" s="2">
        <v>45201</v>
      </c>
      <c r="B196">
        <v>578</v>
      </c>
      <c r="C196">
        <v>1461</v>
      </c>
      <c r="D196">
        <f t="shared" si="61"/>
        <v>578</v>
      </c>
      <c r="E196">
        <f t="shared" si="62"/>
        <v>663.2041847081382</v>
      </c>
      <c r="G196">
        <f t="shared" si="63"/>
        <v>1.1007168181866309</v>
      </c>
      <c r="H196">
        <f t="shared" si="64"/>
        <v>0.93368924423493804</v>
      </c>
      <c r="J196" s="3">
        <f t="shared" si="46"/>
        <v>45201</v>
      </c>
      <c r="K196">
        <f t="shared" si="47"/>
        <v>636.21432091187262</v>
      </c>
      <c r="L196">
        <f t="shared" si="52"/>
        <v>824.44760265945024</v>
      </c>
    </row>
    <row r="197" spans="1:12" x14ac:dyDescent="0.25">
      <c r="A197" s="2">
        <v>45208</v>
      </c>
      <c r="B197">
        <v>579</v>
      </c>
      <c r="C197">
        <v>1599</v>
      </c>
      <c r="D197">
        <f t="shared" si="61"/>
        <v>579</v>
      </c>
      <c r="E197">
        <f t="shared" si="62"/>
        <v>662.67404547176091</v>
      </c>
      <c r="G197">
        <f t="shared" si="63"/>
        <v>1.1015973916411801</v>
      </c>
      <c r="H197">
        <f t="shared" si="64"/>
        <v>0.93315554746293339</v>
      </c>
      <c r="J197" s="3">
        <f t="shared" si="46"/>
        <v>45208</v>
      </c>
      <c r="K197">
        <f t="shared" si="47"/>
        <v>637.82488976024331</v>
      </c>
      <c r="L197">
        <f t="shared" si="52"/>
        <v>951.81865841219201</v>
      </c>
    </row>
    <row r="198" spans="1:12" x14ac:dyDescent="0.25">
      <c r="A198" s="2">
        <v>45215</v>
      </c>
      <c r="B198">
        <v>545</v>
      </c>
      <c r="C198">
        <v>1504</v>
      </c>
      <c r="D198">
        <f t="shared" si="61"/>
        <v>545</v>
      </c>
      <c r="E198">
        <f t="shared" si="62"/>
        <v>662.14433000775477</v>
      </c>
      <c r="G198">
        <f t="shared" si="63"/>
        <v>1.102478669554493</v>
      </c>
      <c r="H198">
        <f t="shared" si="64"/>
        <v>0.93262215575200358</v>
      </c>
      <c r="J198" s="3">
        <f t="shared" si="46"/>
        <v>45215</v>
      </c>
      <c r="K198">
        <f t="shared" si="47"/>
        <v>600.85087490719866</v>
      </c>
      <c r="L198">
        <f t="shared" si="52"/>
        <v>894.38464736617141</v>
      </c>
    </row>
    <row r="199" spans="1:12" x14ac:dyDescent="0.25">
      <c r="A199" s="2">
        <v>45222</v>
      </c>
      <c r="B199">
        <v>567</v>
      </c>
      <c r="C199">
        <v>1540</v>
      </c>
      <c r="D199">
        <f t="shared" si="61"/>
        <v>567</v>
      </c>
      <c r="E199">
        <f t="shared" si="62"/>
        <v>661.61503797737294</v>
      </c>
      <c r="G199">
        <f t="shared" si="63"/>
        <v>1.1033606524901365</v>
      </c>
      <c r="H199">
        <f t="shared" si="64"/>
        <v>0.93208906892777577</v>
      </c>
      <c r="J199" s="3">
        <f t="shared" si="46"/>
        <v>45222</v>
      </c>
      <c r="K199">
        <f t="shared" si="47"/>
        <v>625.60548996190744</v>
      </c>
      <c r="L199">
        <f t="shared" si="52"/>
        <v>906.92266406672582</v>
      </c>
    </row>
    <row r="200" spans="1:12" x14ac:dyDescent="0.25">
      <c r="A200" s="2">
        <v>45229</v>
      </c>
      <c r="B200">
        <v>573</v>
      </c>
      <c r="C200">
        <v>1478</v>
      </c>
      <c r="D200">
        <f t="shared" si="61"/>
        <v>573</v>
      </c>
      <c r="E200">
        <f t="shared" si="62"/>
        <v>661.08616904213932</v>
      </c>
      <c r="G200">
        <f t="shared" si="63"/>
        <v>1.1042433410121284</v>
      </c>
      <c r="H200">
        <f t="shared" si="64"/>
        <v>0.93155628681597669</v>
      </c>
      <c r="J200" s="3">
        <f t="shared" si="46"/>
        <v>45229</v>
      </c>
      <c r="K200">
        <f t="shared" si="47"/>
        <v>632.73143439994953</v>
      </c>
      <c r="L200">
        <f t="shared" si="52"/>
        <v>843.05843956845888</v>
      </c>
    </row>
    <row r="201" spans="1:12" x14ac:dyDescent="0.25">
      <c r="A201" s="2">
        <v>45236</v>
      </c>
      <c r="B201">
        <v>588</v>
      </c>
      <c r="C201">
        <v>1509</v>
      </c>
      <c r="D201">
        <f t="shared" si="61"/>
        <v>588</v>
      </c>
      <c r="E201">
        <f t="shared" si="62"/>
        <v>660.55772286384831</v>
      </c>
      <c r="G201">
        <f t="shared" si="63"/>
        <v>1.1051267356849379</v>
      </c>
      <c r="H201">
        <f t="shared" si="64"/>
        <v>0.93102380924243267</v>
      </c>
      <c r="J201" s="3">
        <f t="shared" ref="J201:J249" si="65">A201</f>
        <v>45236</v>
      </c>
      <c r="K201">
        <f t="shared" ref="K201:K249" si="66">B201*G201</f>
        <v>649.81452058274351</v>
      </c>
      <c r="L201">
        <f t="shared" si="52"/>
        <v>857.47292831228049</v>
      </c>
    </row>
    <row r="202" spans="1:12" x14ac:dyDescent="0.25">
      <c r="A202" s="2">
        <v>45243</v>
      </c>
      <c r="B202">
        <v>593</v>
      </c>
      <c r="C202">
        <v>1577</v>
      </c>
      <c r="D202">
        <f t="shared" si="61"/>
        <v>593</v>
      </c>
      <c r="E202">
        <f t="shared" si="62"/>
        <v>660.02969910456477</v>
      </c>
      <c r="G202">
        <f t="shared" si="63"/>
        <v>1.1060108370734858</v>
      </c>
      <c r="H202">
        <f t="shared" si="64"/>
        <v>0.93049163603306972</v>
      </c>
      <c r="J202" s="3">
        <f t="shared" si="65"/>
        <v>45243</v>
      </c>
      <c r="K202">
        <f t="shared" si="66"/>
        <v>655.86442638457709</v>
      </c>
      <c r="L202">
        <f t="shared" ref="L202:L249" si="67">(C202-B202)*H202</f>
        <v>915.60376985654057</v>
      </c>
    </row>
    <row r="203" spans="1:12" x14ac:dyDescent="0.25">
      <c r="A203" s="2">
        <v>45250</v>
      </c>
      <c r="B203">
        <v>600</v>
      </c>
      <c r="C203">
        <v>1631</v>
      </c>
      <c r="D203">
        <f t="shared" si="61"/>
        <v>600</v>
      </c>
      <c r="E203">
        <f t="shared" si="62"/>
        <v>659.50209742662355</v>
      </c>
      <c r="G203">
        <f t="shared" si="63"/>
        <v>1.1068956457431445</v>
      </c>
      <c r="H203">
        <f t="shared" si="64"/>
        <v>0.92995976701391325</v>
      </c>
      <c r="J203" s="3">
        <f t="shared" si="65"/>
        <v>45250</v>
      </c>
      <c r="K203">
        <f t="shared" si="66"/>
        <v>664.1373874458867</v>
      </c>
      <c r="L203">
        <f t="shared" si="67"/>
        <v>958.78851979134458</v>
      </c>
    </row>
    <row r="204" spans="1:12" x14ac:dyDescent="0.25">
      <c r="A204" s="2">
        <v>45257</v>
      </c>
      <c r="B204">
        <v>632</v>
      </c>
      <c r="C204">
        <v>1649</v>
      </c>
      <c r="D204">
        <f t="shared" ref="D204:D235" si="68">B204</f>
        <v>632</v>
      </c>
      <c r="E204">
        <f t="shared" si="62"/>
        <v>658.97491749262952</v>
      </c>
      <c r="G204">
        <f t="shared" si="63"/>
        <v>1.1077811622597389</v>
      </c>
      <c r="H204">
        <f t="shared" si="64"/>
        <v>0.92942820201108811</v>
      </c>
      <c r="J204" s="3">
        <f t="shared" si="65"/>
        <v>45257</v>
      </c>
      <c r="K204">
        <f t="shared" si="66"/>
        <v>700.11769454815499</v>
      </c>
      <c r="L204">
        <f t="shared" si="67"/>
        <v>945.22848144527666</v>
      </c>
    </row>
    <row r="205" spans="1:12" x14ac:dyDescent="0.25">
      <c r="A205" s="2">
        <v>45264</v>
      </c>
      <c r="B205">
        <v>663</v>
      </c>
      <c r="C205">
        <v>1718</v>
      </c>
      <c r="D205">
        <f t="shared" si="68"/>
        <v>663</v>
      </c>
      <c r="E205">
        <f t="shared" ref="E205:E236" si="69">E204/uvax_factor</f>
        <v>658.4481589654572</v>
      </c>
      <c r="G205">
        <f t="shared" ref="G205:G236" si="70">G204*B$2</f>
        <v>1.1086673871895465</v>
      </c>
      <c r="H205">
        <f t="shared" ref="H205:H236" si="71">H204*C$2</f>
        <v>0.92889694085081853</v>
      </c>
      <c r="J205" s="3">
        <f t="shared" si="65"/>
        <v>45264</v>
      </c>
      <c r="K205">
        <f t="shared" si="66"/>
        <v>735.04647770666929</v>
      </c>
      <c r="L205">
        <f t="shared" si="67"/>
        <v>979.98627259761361</v>
      </c>
    </row>
    <row r="206" spans="1:12" x14ac:dyDescent="0.25">
      <c r="A206" s="2">
        <v>45271</v>
      </c>
      <c r="B206">
        <v>568</v>
      </c>
      <c r="C206">
        <v>1642</v>
      </c>
      <c r="D206">
        <f t="shared" si="68"/>
        <v>568</v>
      </c>
      <c r="E206">
        <f t="shared" si="69"/>
        <v>657.92182150825067</v>
      </c>
      <c r="G206">
        <f t="shared" si="70"/>
        <v>1.109554321099298</v>
      </c>
      <c r="H206">
        <f t="shared" si="71"/>
        <v>0.92836598335942822</v>
      </c>
      <c r="J206" s="3">
        <f t="shared" si="65"/>
        <v>45271</v>
      </c>
      <c r="K206">
        <f t="shared" si="66"/>
        <v>630.22685438440124</v>
      </c>
      <c r="L206">
        <f t="shared" si="67"/>
        <v>997.06506612802593</v>
      </c>
    </row>
    <row r="207" spans="1:12" x14ac:dyDescent="0.25">
      <c r="A207" s="2">
        <v>45278</v>
      </c>
      <c r="B207">
        <v>647</v>
      </c>
      <c r="C207">
        <v>1674</v>
      </c>
      <c r="D207">
        <f t="shared" si="68"/>
        <v>647</v>
      </c>
      <c r="E207">
        <f t="shared" si="69"/>
        <v>657.39590478442324</v>
      </c>
      <c r="G207">
        <f t="shared" si="70"/>
        <v>1.1104419645561774</v>
      </c>
      <c r="H207">
        <f t="shared" si="71"/>
        <v>0.92783532936334001</v>
      </c>
      <c r="J207" s="3">
        <f t="shared" si="65"/>
        <v>45278</v>
      </c>
      <c r="K207">
        <f t="shared" si="66"/>
        <v>718.45595106784674</v>
      </c>
      <c r="L207">
        <f t="shared" si="67"/>
        <v>952.88688325615021</v>
      </c>
    </row>
    <row r="208" spans="1:12" x14ac:dyDescent="0.25">
      <c r="A208" s="2">
        <v>45285</v>
      </c>
      <c r="B208">
        <v>622</v>
      </c>
      <c r="C208">
        <v>1664</v>
      </c>
      <c r="D208">
        <f t="shared" si="68"/>
        <v>622</v>
      </c>
      <c r="E208">
        <f t="shared" si="69"/>
        <v>656.87040845765716</v>
      </c>
      <c r="G208">
        <f t="shared" si="70"/>
        <v>1.1113303181278222</v>
      </c>
      <c r="H208">
        <f t="shared" si="71"/>
        <v>0.92730497868907591</v>
      </c>
      <c r="J208" s="3">
        <f t="shared" si="65"/>
        <v>45285</v>
      </c>
      <c r="K208">
        <f t="shared" si="66"/>
        <v>691.24745787550546</v>
      </c>
      <c r="L208">
        <f t="shared" si="67"/>
        <v>966.2517877940171</v>
      </c>
    </row>
    <row r="209" spans="1:12" x14ac:dyDescent="0.25">
      <c r="A209" s="2">
        <v>45292</v>
      </c>
      <c r="B209">
        <v>625</v>
      </c>
      <c r="C209">
        <v>1599</v>
      </c>
      <c r="D209">
        <f t="shared" si="68"/>
        <v>625</v>
      </c>
      <c r="E209">
        <f t="shared" si="69"/>
        <v>656.34533219190371</v>
      </c>
      <c r="G209">
        <f t="shared" si="70"/>
        <v>1.1122193823823243</v>
      </c>
      <c r="H209">
        <f t="shared" si="71"/>
        <v>0.92677493116325727</v>
      </c>
      <c r="J209" s="3">
        <f t="shared" si="65"/>
        <v>45292</v>
      </c>
      <c r="K209">
        <f t="shared" si="66"/>
        <v>695.13711398895271</v>
      </c>
      <c r="L209">
        <f t="shared" si="67"/>
        <v>902.67878295301261</v>
      </c>
    </row>
    <row r="210" spans="1:12" x14ac:dyDescent="0.25">
      <c r="A210" s="2">
        <v>45299</v>
      </c>
      <c r="B210">
        <v>570</v>
      </c>
      <c r="C210">
        <v>1557</v>
      </c>
      <c r="D210">
        <f t="shared" si="68"/>
        <v>570</v>
      </c>
      <c r="E210">
        <f t="shared" si="69"/>
        <v>655.82067565138266</v>
      </c>
      <c r="G210">
        <f t="shared" si="70"/>
        <v>1.1131091578882302</v>
      </c>
      <c r="H210">
        <f t="shared" si="71"/>
        <v>0.92624518661260435</v>
      </c>
      <c r="J210" s="3">
        <f t="shared" si="65"/>
        <v>45299</v>
      </c>
      <c r="K210">
        <f t="shared" si="66"/>
        <v>634.47221999629119</v>
      </c>
      <c r="L210">
        <f t="shared" si="67"/>
        <v>914.20399918664054</v>
      </c>
    </row>
    <row r="211" spans="1:12" x14ac:dyDescent="0.25">
      <c r="A211" s="2">
        <v>45306</v>
      </c>
      <c r="B211">
        <v>597</v>
      </c>
      <c r="C211">
        <v>1603</v>
      </c>
      <c r="D211">
        <f t="shared" si="68"/>
        <v>597</v>
      </c>
      <c r="E211">
        <f t="shared" si="69"/>
        <v>655.29643850058221</v>
      </c>
      <c r="G211">
        <f t="shared" si="70"/>
        <v>1.1139996452145406</v>
      </c>
      <c r="H211">
        <f t="shared" si="71"/>
        <v>0.9257157448639366</v>
      </c>
      <c r="J211" s="3">
        <f t="shared" si="65"/>
        <v>45306</v>
      </c>
      <c r="K211">
        <f t="shared" si="66"/>
        <v>665.0577881930808</v>
      </c>
      <c r="L211">
        <f t="shared" si="67"/>
        <v>931.27003933312017</v>
      </c>
    </row>
    <row r="212" spans="1:12" x14ac:dyDescent="0.25">
      <c r="A212" s="2">
        <v>45313</v>
      </c>
      <c r="B212">
        <v>626</v>
      </c>
      <c r="C212">
        <v>1688</v>
      </c>
      <c r="D212">
        <f t="shared" si="68"/>
        <v>626</v>
      </c>
      <c r="E212">
        <f t="shared" si="69"/>
        <v>654.77262040425887</v>
      </c>
      <c r="G212">
        <f t="shared" si="70"/>
        <v>1.1148908449307122</v>
      </c>
      <c r="H212">
        <f t="shared" si="71"/>
        <v>0.92518660574417233</v>
      </c>
      <c r="J212" s="3">
        <f t="shared" si="65"/>
        <v>45313</v>
      </c>
      <c r="K212">
        <f t="shared" si="66"/>
        <v>697.9216689266259</v>
      </c>
      <c r="L212">
        <f t="shared" si="67"/>
        <v>982.54817530031096</v>
      </c>
    </row>
    <row r="213" spans="1:12" x14ac:dyDescent="0.25">
      <c r="A213" s="2">
        <v>45320</v>
      </c>
      <c r="B213">
        <v>601</v>
      </c>
      <c r="C213">
        <v>1595</v>
      </c>
      <c r="D213">
        <f t="shared" si="68"/>
        <v>601</v>
      </c>
      <c r="E213">
        <f t="shared" si="69"/>
        <v>654.24922102743699</v>
      </c>
      <c r="G213">
        <f t="shared" si="70"/>
        <v>1.1157827576066568</v>
      </c>
      <c r="H213">
        <f t="shared" si="71"/>
        <v>0.92465776908032893</v>
      </c>
      <c r="J213" s="3">
        <f t="shared" si="65"/>
        <v>45320</v>
      </c>
      <c r="K213">
        <f t="shared" si="66"/>
        <v>670.58543732160069</v>
      </c>
      <c r="L213">
        <f t="shared" si="67"/>
        <v>919.10982246584695</v>
      </c>
    </row>
    <row r="214" spans="1:12" x14ac:dyDescent="0.25">
      <c r="A214" s="2">
        <v>45327</v>
      </c>
      <c r="B214">
        <v>618</v>
      </c>
      <c r="C214">
        <v>1763</v>
      </c>
      <c r="D214">
        <f t="shared" si="68"/>
        <v>618</v>
      </c>
      <c r="E214">
        <f t="shared" si="69"/>
        <v>653.72624003540875</v>
      </c>
      <c r="G214">
        <f t="shared" si="70"/>
        <v>1.1166753838127421</v>
      </c>
      <c r="H214">
        <f t="shared" si="71"/>
        <v>0.92412923469952257</v>
      </c>
      <c r="J214" s="3">
        <f t="shared" si="65"/>
        <v>45327</v>
      </c>
      <c r="K214">
        <f t="shared" si="66"/>
        <v>690.10538719627459</v>
      </c>
      <c r="L214">
        <f t="shared" si="67"/>
        <v>1058.1279737309533</v>
      </c>
    </row>
    <row r="215" spans="1:12" x14ac:dyDescent="0.25">
      <c r="A215" s="2">
        <v>45334</v>
      </c>
      <c r="B215">
        <v>554</v>
      </c>
      <c r="C215">
        <v>1521</v>
      </c>
      <c r="D215">
        <f t="shared" si="68"/>
        <v>554</v>
      </c>
      <c r="E215">
        <f t="shared" si="69"/>
        <v>653.20367709373386</v>
      </c>
      <c r="G215">
        <f t="shared" si="70"/>
        <v>1.1175687241197922</v>
      </c>
      <c r="H215">
        <f t="shared" si="71"/>
        <v>0.92360100242896837</v>
      </c>
      <c r="J215" s="3">
        <f t="shared" si="65"/>
        <v>45334</v>
      </c>
      <c r="K215">
        <f t="shared" si="66"/>
        <v>619.13307316236489</v>
      </c>
      <c r="L215">
        <f t="shared" si="67"/>
        <v>893.12216934881246</v>
      </c>
    </row>
    <row r="216" spans="1:12" x14ac:dyDescent="0.25">
      <c r="A216" s="2">
        <v>45341</v>
      </c>
      <c r="B216">
        <v>514</v>
      </c>
      <c r="C216">
        <v>1513</v>
      </c>
      <c r="D216">
        <f t="shared" si="68"/>
        <v>514</v>
      </c>
      <c r="E216">
        <f t="shared" si="69"/>
        <v>652.68153186823929</v>
      </c>
      <c r="G216">
        <f t="shared" si="70"/>
        <v>1.118462779099088</v>
      </c>
      <c r="H216">
        <f t="shared" si="71"/>
        <v>0.92307307209598</v>
      </c>
      <c r="J216" s="3">
        <f t="shared" si="65"/>
        <v>45341</v>
      </c>
      <c r="K216">
        <f t="shared" si="66"/>
        <v>574.88986845693125</v>
      </c>
      <c r="L216">
        <f t="shared" si="67"/>
        <v>922.14999902388399</v>
      </c>
    </row>
    <row r="217" spans="1:12" x14ac:dyDescent="0.25">
      <c r="A217" s="2">
        <v>45348</v>
      </c>
      <c r="B217">
        <v>472</v>
      </c>
      <c r="C217">
        <v>1397</v>
      </c>
      <c r="D217">
        <f t="shared" si="68"/>
        <v>472</v>
      </c>
      <c r="E217">
        <f t="shared" si="69"/>
        <v>652.1598040250193</v>
      </c>
      <c r="G217">
        <f t="shared" si="70"/>
        <v>1.1193575493223671</v>
      </c>
      <c r="H217">
        <f t="shared" si="71"/>
        <v>0.92254544352796997</v>
      </c>
      <c r="J217" s="3">
        <f t="shared" si="65"/>
        <v>45348</v>
      </c>
      <c r="K217">
        <f t="shared" si="66"/>
        <v>528.33676328015724</v>
      </c>
      <c r="L217">
        <f t="shared" si="67"/>
        <v>853.35453526337221</v>
      </c>
    </row>
    <row r="218" spans="1:12" x14ac:dyDescent="0.25">
      <c r="A218" s="2">
        <v>45355</v>
      </c>
      <c r="B218">
        <v>564</v>
      </c>
      <c r="C218">
        <v>1429</v>
      </c>
      <c r="D218">
        <f t="shared" si="68"/>
        <v>564</v>
      </c>
      <c r="E218">
        <f t="shared" si="69"/>
        <v>651.63849323043496</v>
      </c>
      <c r="G218">
        <f t="shared" si="70"/>
        <v>1.120253035361825</v>
      </c>
      <c r="H218">
        <f t="shared" si="71"/>
        <v>0.92201811655244936</v>
      </c>
      <c r="J218" s="3">
        <f t="shared" si="65"/>
        <v>45355</v>
      </c>
      <c r="K218">
        <f t="shared" si="66"/>
        <v>631.82271194406928</v>
      </c>
      <c r="L218">
        <f t="shared" si="67"/>
        <v>797.54567081786865</v>
      </c>
    </row>
    <row r="219" spans="1:12" x14ac:dyDescent="0.25">
      <c r="A219" s="2">
        <v>45362</v>
      </c>
      <c r="B219">
        <v>522</v>
      </c>
      <c r="C219">
        <v>1412</v>
      </c>
      <c r="D219">
        <f t="shared" si="68"/>
        <v>522</v>
      </c>
      <c r="E219">
        <f t="shared" si="69"/>
        <v>651.11759915111418</v>
      </c>
      <c r="G219">
        <f t="shared" si="70"/>
        <v>1.1211492377901144</v>
      </c>
      <c r="H219">
        <f t="shared" si="71"/>
        <v>0.92149109099702797</v>
      </c>
      <c r="J219" s="3">
        <f t="shared" si="65"/>
        <v>45362</v>
      </c>
      <c r="K219">
        <f t="shared" si="66"/>
        <v>585.23990212643969</v>
      </c>
      <c r="L219">
        <f t="shared" si="67"/>
        <v>820.12707098735484</v>
      </c>
    </row>
    <row r="220" spans="1:12" x14ac:dyDescent="0.25">
      <c r="A220" s="2">
        <v>45369</v>
      </c>
      <c r="B220">
        <v>516</v>
      </c>
      <c r="C220">
        <v>1359</v>
      </c>
      <c r="D220">
        <f t="shared" si="68"/>
        <v>516</v>
      </c>
      <c r="E220">
        <f t="shared" si="69"/>
        <v>650.5971214539511</v>
      </c>
      <c r="G220">
        <f t="shared" si="70"/>
        <v>1.1220461571803464</v>
      </c>
      <c r="H220">
        <f t="shared" si="71"/>
        <v>0.92096436668941406</v>
      </c>
      <c r="J220" s="3">
        <f t="shared" si="65"/>
        <v>45369</v>
      </c>
      <c r="K220">
        <f t="shared" si="66"/>
        <v>578.9758171050587</v>
      </c>
      <c r="L220">
        <f t="shared" si="67"/>
        <v>776.37296111917601</v>
      </c>
    </row>
    <row r="221" spans="1:12" x14ac:dyDescent="0.25">
      <c r="A221" s="2">
        <v>45376</v>
      </c>
      <c r="B221">
        <v>510</v>
      </c>
      <c r="C221">
        <v>1433</v>
      </c>
      <c r="D221">
        <f t="shared" si="68"/>
        <v>510</v>
      </c>
      <c r="E221">
        <f t="shared" si="69"/>
        <v>650.07705980610626</v>
      </c>
      <c r="G221">
        <f t="shared" si="70"/>
        <v>1.1229437941060905</v>
      </c>
      <c r="H221">
        <f t="shared" si="71"/>
        <v>0.92043794345741436</v>
      </c>
      <c r="J221" s="3">
        <f t="shared" si="65"/>
        <v>45376</v>
      </c>
      <c r="K221">
        <f t="shared" si="66"/>
        <v>572.70133499410611</v>
      </c>
      <c r="L221">
        <f t="shared" si="67"/>
        <v>849.56422181119342</v>
      </c>
    </row>
    <row r="222" spans="1:12" x14ac:dyDescent="0.25">
      <c r="A222" s="2">
        <v>45383</v>
      </c>
      <c r="B222">
        <v>488</v>
      </c>
      <c r="C222">
        <v>1407</v>
      </c>
      <c r="D222">
        <f t="shared" si="68"/>
        <v>488</v>
      </c>
      <c r="E222">
        <f t="shared" si="69"/>
        <v>649.55741387500632</v>
      </c>
      <c r="G222">
        <f t="shared" si="70"/>
        <v>1.1238421491413753</v>
      </c>
      <c r="H222">
        <f t="shared" si="71"/>
        <v>0.9199118211289341</v>
      </c>
      <c r="J222" s="3">
        <f t="shared" si="65"/>
        <v>45383</v>
      </c>
      <c r="K222">
        <f t="shared" si="66"/>
        <v>548.43496878099108</v>
      </c>
      <c r="L222">
        <f t="shared" si="67"/>
        <v>845.39896361749049</v>
      </c>
    </row>
    <row r="223" spans="1:12" x14ac:dyDescent="0.25">
      <c r="A223" s="2">
        <v>45390</v>
      </c>
      <c r="B223">
        <v>491</v>
      </c>
      <c r="C223">
        <v>1302</v>
      </c>
      <c r="D223">
        <f t="shared" si="68"/>
        <v>491</v>
      </c>
      <c r="E223">
        <f t="shared" si="69"/>
        <v>649.03818332834373</v>
      </c>
      <c r="G223">
        <f t="shared" si="70"/>
        <v>1.1247412228606883</v>
      </c>
      <c r="H223">
        <f t="shared" si="71"/>
        <v>0.91938599953197675</v>
      </c>
      <c r="J223" s="3">
        <f t="shared" si="65"/>
        <v>45390</v>
      </c>
      <c r="K223">
        <f t="shared" si="66"/>
        <v>552.24794042459803</v>
      </c>
      <c r="L223">
        <f t="shared" si="67"/>
        <v>745.62204562043314</v>
      </c>
    </row>
    <row r="224" spans="1:12" x14ac:dyDescent="0.25">
      <c r="A224" s="2">
        <v>45397</v>
      </c>
      <c r="B224">
        <v>511</v>
      </c>
      <c r="C224">
        <v>1342</v>
      </c>
      <c r="D224">
        <f t="shared" si="68"/>
        <v>511</v>
      </c>
      <c r="E224">
        <f t="shared" si="69"/>
        <v>648.51936783407655</v>
      </c>
      <c r="G224">
        <f t="shared" si="70"/>
        <v>1.1256410158389767</v>
      </c>
      <c r="H224">
        <f t="shared" si="71"/>
        <v>0.91886047849464425</v>
      </c>
      <c r="J224" s="3">
        <f t="shared" si="65"/>
        <v>45397</v>
      </c>
      <c r="K224">
        <f t="shared" si="66"/>
        <v>575.20255909371713</v>
      </c>
      <c r="L224">
        <f t="shared" si="67"/>
        <v>763.57305762904934</v>
      </c>
    </row>
    <row r="225" spans="1:12" x14ac:dyDescent="0.25">
      <c r="A225" s="2">
        <v>45404</v>
      </c>
      <c r="B225">
        <v>449</v>
      </c>
      <c r="C225">
        <v>1263</v>
      </c>
      <c r="D225">
        <f t="shared" si="68"/>
        <v>449</v>
      </c>
      <c r="E225">
        <f t="shared" si="69"/>
        <v>648.00096706042825</v>
      </c>
      <c r="G225">
        <f t="shared" si="70"/>
        <v>1.1265415286516478</v>
      </c>
      <c r="H225">
        <f t="shared" si="71"/>
        <v>0.9183352578451367</v>
      </c>
      <c r="J225" s="3">
        <f t="shared" si="65"/>
        <v>45404</v>
      </c>
      <c r="K225">
        <f t="shared" si="66"/>
        <v>505.81714636458986</v>
      </c>
      <c r="L225">
        <f t="shared" si="67"/>
        <v>747.52489988594129</v>
      </c>
    </row>
    <row r="226" spans="1:12" x14ac:dyDescent="0.25">
      <c r="A226" s="2">
        <v>45411</v>
      </c>
      <c r="B226">
        <v>476</v>
      </c>
      <c r="C226">
        <v>1357</v>
      </c>
      <c r="D226">
        <f t="shared" si="68"/>
        <v>476</v>
      </c>
      <c r="E226">
        <f t="shared" si="69"/>
        <v>647.48298067588757</v>
      </c>
      <c r="G226">
        <f t="shared" si="70"/>
        <v>1.127442761874569</v>
      </c>
      <c r="H226">
        <f t="shared" si="71"/>
        <v>0.91781033741175244</v>
      </c>
      <c r="J226" s="3">
        <f t="shared" si="65"/>
        <v>45411</v>
      </c>
      <c r="K226">
        <f t="shared" si="66"/>
        <v>536.66275465229489</v>
      </c>
      <c r="L226">
        <f t="shared" si="67"/>
        <v>808.59090725975386</v>
      </c>
    </row>
    <row r="227" spans="1:12" x14ac:dyDescent="0.25">
      <c r="A227" s="2">
        <v>45418</v>
      </c>
      <c r="B227">
        <v>478</v>
      </c>
      <c r="C227">
        <v>1328</v>
      </c>
      <c r="D227">
        <f t="shared" si="68"/>
        <v>478</v>
      </c>
      <c r="E227">
        <f t="shared" si="69"/>
        <v>646.96540834920825</v>
      </c>
      <c r="G227">
        <f t="shared" si="70"/>
        <v>1.1283447160840685</v>
      </c>
      <c r="H227">
        <f t="shared" si="71"/>
        <v>0.91728571702288786</v>
      </c>
      <c r="J227" s="3">
        <f t="shared" si="65"/>
        <v>45418</v>
      </c>
      <c r="K227">
        <f t="shared" si="66"/>
        <v>539.3487742881847</v>
      </c>
      <c r="L227">
        <f t="shared" si="67"/>
        <v>779.69285946945467</v>
      </c>
    </row>
    <row r="228" spans="1:12" x14ac:dyDescent="0.25">
      <c r="A228" s="2">
        <v>45425</v>
      </c>
      <c r="B228">
        <v>468</v>
      </c>
      <c r="C228">
        <v>1292</v>
      </c>
      <c r="D228">
        <f t="shared" si="68"/>
        <v>468</v>
      </c>
      <c r="E228">
        <f t="shared" si="69"/>
        <v>646.44824974940877</v>
      </c>
      <c r="G228">
        <f t="shared" si="70"/>
        <v>1.1292473918569357</v>
      </c>
      <c r="H228">
        <f t="shared" si="71"/>
        <v>0.91676139650703758</v>
      </c>
      <c r="J228" s="3">
        <f t="shared" si="65"/>
        <v>45425</v>
      </c>
      <c r="K228">
        <f t="shared" si="66"/>
        <v>528.48777938904595</v>
      </c>
      <c r="L228">
        <f t="shared" si="67"/>
        <v>755.41139072179897</v>
      </c>
    </row>
    <row r="229" spans="1:12" x14ac:dyDescent="0.25">
      <c r="A229" s="2">
        <v>45432</v>
      </c>
      <c r="B229">
        <v>479</v>
      </c>
      <c r="C229">
        <v>1364</v>
      </c>
      <c r="D229">
        <f t="shared" si="68"/>
        <v>479</v>
      </c>
      <c r="E229">
        <f t="shared" si="69"/>
        <v>645.93150454577221</v>
      </c>
      <c r="G229">
        <f t="shared" si="70"/>
        <v>1.130150789770421</v>
      </c>
      <c r="H229">
        <f t="shared" si="71"/>
        <v>0.91623737569279418</v>
      </c>
      <c r="J229" s="3">
        <f t="shared" si="65"/>
        <v>45432</v>
      </c>
      <c r="K229">
        <f t="shared" si="66"/>
        <v>541.34222830003171</v>
      </c>
      <c r="L229">
        <f t="shared" si="67"/>
        <v>810.87007748812289</v>
      </c>
    </row>
    <row r="230" spans="1:12" x14ac:dyDescent="0.25">
      <c r="A230" s="2">
        <v>45439</v>
      </c>
      <c r="B230">
        <v>511</v>
      </c>
      <c r="C230">
        <v>1313</v>
      </c>
      <c r="D230">
        <f t="shared" si="68"/>
        <v>511</v>
      </c>
      <c r="E230">
        <f t="shared" si="69"/>
        <v>645.41517240784594</v>
      </c>
      <c r="G230">
        <f t="shared" si="70"/>
        <v>1.1310549104022374</v>
      </c>
      <c r="H230">
        <f t="shared" si="71"/>
        <v>0.91571365440884822</v>
      </c>
      <c r="J230" s="3">
        <f t="shared" si="65"/>
        <v>45439</v>
      </c>
      <c r="K230">
        <f t="shared" si="66"/>
        <v>577.96905921554333</v>
      </c>
      <c r="L230">
        <f t="shared" si="67"/>
        <v>734.4023508358963</v>
      </c>
    </row>
    <row r="231" spans="1:12" x14ac:dyDescent="0.25">
      <c r="A231" s="2">
        <v>45446</v>
      </c>
      <c r="B231">
        <v>478</v>
      </c>
      <c r="C231">
        <v>1296</v>
      </c>
      <c r="D231">
        <f t="shared" si="68"/>
        <v>478</v>
      </c>
      <c r="E231">
        <f t="shared" si="69"/>
        <v>644.89925300544166</v>
      </c>
      <c r="G231">
        <f t="shared" si="70"/>
        <v>1.1319597543305591</v>
      </c>
      <c r="H231">
        <f t="shared" si="71"/>
        <v>0.91519023248398812</v>
      </c>
      <c r="J231" s="3">
        <f t="shared" si="65"/>
        <v>45446</v>
      </c>
      <c r="K231">
        <f t="shared" si="66"/>
        <v>541.07676257000719</v>
      </c>
      <c r="L231">
        <f t="shared" si="67"/>
        <v>748.62561017190228</v>
      </c>
    </row>
    <row r="232" spans="1:12" x14ac:dyDescent="0.25">
      <c r="A232" s="2">
        <v>45453</v>
      </c>
      <c r="B232">
        <v>450</v>
      </c>
      <c r="C232">
        <v>1247</v>
      </c>
      <c r="D232">
        <f t="shared" si="68"/>
        <v>450</v>
      </c>
      <c r="E232">
        <f t="shared" si="69"/>
        <v>644.38374600863483</v>
      </c>
      <c r="G232">
        <f t="shared" si="70"/>
        <v>1.1328653221340235</v>
      </c>
      <c r="H232">
        <f t="shared" si="71"/>
        <v>0.9146671097471003</v>
      </c>
      <c r="J232" s="3">
        <f t="shared" si="65"/>
        <v>45453</v>
      </c>
      <c r="K232">
        <f t="shared" si="66"/>
        <v>509.78939496031057</v>
      </c>
      <c r="L232">
        <f t="shared" si="67"/>
        <v>728.98968646843889</v>
      </c>
    </row>
    <row r="233" spans="1:12" x14ac:dyDescent="0.25">
      <c r="A233" s="2">
        <v>45460</v>
      </c>
      <c r="B233">
        <v>495</v>
      </c>
      <c r="C233">
        <v>1370</v>
      </c>
      <c r="D233">
        <f t="shared" si="68"/>
        <v>495</v>
      </c>
      <c r="E233">
        <f t="shared" si="69"/>
        <v>643.86865108776465</v>
      </c>
      <c r="G233">
        <f t="shared" si="70"/>
        <v>1.1337716143917307</v>
      </c>
      <c r="H233">
        <f t="shared" si="71"/>
        <v>0.91414428602716891</v>
      </c>
      <c r="J233" s="3">
        <f t="shared" si="65"/>
        <v>45460</v>
      </c>
      <c r="K233">
        <f t="shared" si="66"/>
        <v>561.21694912390672</v>
      </c>
      <c r="L233">
        <f t="shared" si="67"/>
        <v>799.87625027377283</v>
      </c>
    </row>
    <row r="234" spans="1:12" x14ac:dyDescent="0.25">
      <c r="A234" s="2">
        <v>45467</v>
      </c>
      <c r="B234">
        <v>486</v>
      </c>
      <c r="C234">
        <v>1376</v>
      </c>
      <c r="D234">
        <f t="shared" si="68"/>
        <v>486</v>
      </c>
      <c r="E234">
        <f t="shared" si="69"/>
        <v>643.35396791343396</v>
      </c>
      <c r="G234">
        <f t="shared" si="70"/>
        <v>1.134678631683244</v>
      </c>
      <c r="H234">
        <f t="shared" si="71"/>
        <v>0.91362176115327576</v>
      </c>
      <c r="J234" s="3">
        <f t="shared" si="65"/>
        <v>45467</v>
      </c>
      <c r="K234">
        <f t="shared" si="66"/>
        <v>551.4538149980566</v>
      </c>
      <c r="L234">
        <f t="shared" si="67"/>
        <v>813.12336742641537</v>
      </c>
    </row>
    <row r="235" spans="1:12" x14ac:dyDescent="0.25">
      <c r="A235" s="2">
        <v>45474</v>
      </c>
      <c r="B235">
        <v>422</v>
      </c>
      <c r="C235">
        <v>1138</v>
      </c>
      <c r="D235">
        <f t="shared" si="68"/>
        <v>422</v>
      </c>
      <c r="E235">
        <f t="shared" si="69"/>
        <v>642.83969615650881</v>
      </c>
      <c r="G235">
        <f t="shared" si="70"/>
        <v>1.1355863745885906</v>
      </c>
      <c r="H235">
        <f t="shared" si="71"/>
        <v>0.9130995349546005</v>
      </c>
      <c r="J235" s="3">
        <f t="shared" si="65"/>
        <v>45474</v>
      </c>
      <c r="K235">
        <f t="shared" si="66"/>
        <v>479.21745007638521</v>
      </c>
      <c r="L235">
        <f t="shared" si="67"/>
        <v>653.77926702749392</v>
      </c>
    </row>
    <row r="236" spans="1:12" x14ac:dyDescent="0.25">
      <c r="A236" s="2">
        <v>45481</v>
      </c>
      <c r="B236">
        <v>470</v>
      </c>
      <c r="C236">
        <v>1270</v>
      </c>
      <c r="D236">
        <f t="shared" ref="D236:D249" si="72">B236</f>
        <v>470</v>
      </c>
      <c r="E236">
        <f t="shared" si="69"/>
        <v>642.3258354881184</v>
      </c>
      <c r="G236">
        <f t="shared" si="70"/>
        <v>1.1364948436882614</v>
      </c>
      <c r="H236">
        <f t="shared" si="71"/>
        <v>0.91257760726042048</v>
      </c>
      <c r="J236" s="3">
        <f t="shared" si="65"/>
        <v>45481</v>
      </c>
      <c r="K236">
        <f t="shared" si="66"/>
        <v>534.15257653348283</v>
      </c>
      <c r="L236">
        <f t="shared" si="67"/>
        <v>730.06208580833641</v>
      </c>
    </row>
    <row r="237" spans="1:12" x14ac:dyDescent="0.25">
      <c r="A237" s="2">
        <v>45488</v>
      </c>
      <c r="B237">
        <v>419</v>
      </c>
      <c r="C237">
        <v>1167</v>
      </c>
      <c r="D237">
        <f t="shared" si="72"/>
        <v>419</v>
      </c>
      <c r="E237">
        <f t="shared" ref="E237:E249" si="73">E236/uvax_factor</f>
        <v>641.81238557965469</v>
      </c>
      <c r="G237">
        <f t="shared" ref="G237:G249" si="74">G236*B$2</f>
        <v>1.1374040395632119</v>
      </c>
      <c r="H237">
        <f t="shared" ref="H237:H249" si="75">H236*C$2</f>
        <v>0.91205597790011039</v>
      </c>
      <c r="J237" s="3">
        <f t="shared" si="65"/>
        <v>45488</v>
      </c>
      <c r="K237">
        <f t="shared" si="66"/>
        <v>476.57229257698577</v>
      </c>
      <c r="L237">
        <f t="shared" si="67"/>
        <v>682.21787146928261</v>
      </c>
    </row>
    <row r="238" spans="1:12" x14ac:dyDescent="0.25">
      <c r="A238" s="2">
        <v>45495</v>
      </c>
      <c r="B238">
        <v>423</v>
      </c>
      <c r="C238">
        <v>1201</v>
      </c>
      <c r="D238">
        <f t="shared" si="72"/>
        <v>423</v>
      </c>
      <c r="E238">
        <f t="shared" si="73"/>
        <v>641.29934610277257</v>
      </c>
      <c r="G238">
        <f t="shared" si="74"/>
        <v>1.1383139627948624</v>
      </c>
      <c r="H238">
        <f t="shared" si="75"/>
        <v>0.91153464670314266</v>
      </c>
      <c r="J238" s="3">
        <f t="shared" si="65"/>
        <v>45495</v>
      </c>
      <c r="K238">
        <f t="shared" si="66"/>
        <v>481.5068062622268</v>
      </c>
      <c r="L238">
        <f t="shared" si="67"/>
        <v>709.17395513504493</v>
      </c>
    </row>
    <row r="239" spans="1:12" x14ac:dyDescent="0.25">
      <c r="A239" s="2">
        <v>45502</v>
      </c>
      <c r="B239">
        <v>449</v>
      </c>
      <c r="C239">
        <v>1173</v>
      </c>
      <c r="D239">
        <f t="shared" si="72"/>
        <v>449</v>
      </c>
      <c r="E239">
        <f t="shared" si="73"/>
        <v>640.78671672938913</v>
      </c>
      <c r="G239">
        <f t="shared" si="74"/>
        <v>1.1392246139650981</v>
      </c>
      <c r="H239">
        <f t="shared" si="75"/>
        <v>0.91101361349908716</v>
      </c>
      <c r="J239" s="3">
        <f t="shared" si="65"/>
        <v>45502</v>
      </c>
      <c r="K239">
        <f t="shared" si="66"/>
        <v>511.51185167032907</v>
      </c>
      <c r="L239">
        <f t="shared" si="67"/>
        <v>659.5738561733391</v>
      </c>
    </row>
    <row r="240" spans="1:12" x14ac:dyDescent="0.25">
      <c r="A240" s="2">
        <v>45509</v>
      </c>
      <c r="B240">
        <v>422</v>
      </c>
      <c r="C240">
        <v>1112</v>
      </c>
      <c r="D240">
        <f t="shared" si="72"/>
        <v>422</v>
      </c>
      <c r="E240">
        <f t="shared" si="73"/>
        <v>640.2744971316838</v>
      </c>
      <c r="G240">
        <f t="shared" si="74"/>
        <v>1.1401359936562701</v>
      </c>
      <c r="H240">
        <f t="shared" si="75"/>
        <v>0.91049287811761104</v>
      </c>
      <c r="J240" s="3">
        <f t="shared" si="65"/>
        <v>45509</v>
      </c>
      <c r="K240">
        <f t="shared" si="66"/>
        <v>481.13738932294598</v>
      </c>
      <c r="L240">
        <f t="shared" si="67"/>
        <v>628.24008590115159</v>
      </c>
    </row>
    <row r="241" spans="1:12" x14ac:dyDescent="0.25">
      <c r="A241" s="2">
        <v>45516</v>
      </c>
      <c r="B241">
        <v>387</v>
      </c>
      <c r="C241">
        <v>1017</v>
      </c>
      <c r="D241">
        <f t="shared" si="72"/>
        <v>387</v>
      </c>
      <c r="E241">
        <f t="shared" si="73"/>
        <v>639.76268698209822</v>
      </c>
      <c r="G241">
        <f t="shared" si="74"/>
        <v>1.1410481024511949</v>
      </c>
      <c r="H241">
        <f t="shared" si="75"/>
        <v>0.90997244038847902</v>
      </c>
      <c r="J241" s="3">
        <f t="shared" si="65"/>
        <v>45516</v>
      </c>
      <c r="K241">
        <f t="shared" si="66"/>
        <v>441.58561564861242</v>
      </c>
      <c r="L241">
        <f t="shared" si="67"/>
        <v>573.28263744474179</v>
      </c>
    </row>
    <row r="242" spans="1:12" x14ac:dyDescent="0.25">
      <c r="A242" s="2">
        <v>45523</v>
      </c>
      <c r="B242">
        <v>379</v>
      </c>
      <c r="C242">
        <v>1035</v>
      </c>
      <c r="D242">
        <f t="shared" si="72"/>
        <v>379</v>
      </c>
      <c r="E242">
        <f t="shared" si="73"/>
        <v>639.25128595333558</v>
      </c>
      <c r="G242">
        <f t="shared" si="74"/>
        <v>1.1419609409331557</v>
      </c>
      <c r="H242">
        <f t="shared" si="75"/>
        <v>0.90945230014155298</v>
      </c>
      <c r="J242" s="3">
        <f t="shared" si="65"/>
        <v>45523</v>
      </c>
      <c r="K242">
        <f t="shared" si="66"/>
        <v>432.80319661366599</v>
      </c>
      <c r="L242">
        <f t="shared" si="67"/>
        <v>596.60070889285873</v>
      </c>
    </row>
    <row r="243" spans="1:12" x14ac:dyDescent="0.25">
      <c r="A243" s="2">
        <v>45530</v>
      </c>
      <c r="B243">
        <v>359</v>
      </c>
      <c r="C243">
        <v>1014</v>
      </c>
      <c r="D243">
        <f t="shared" si="72"/>
        <v>359</v>
      </c>
      <c r="E243">
        <f t="shared" si="73"/>
        <v>638.74029371836093</v>
      </c>
      <c r="G243">
        <f t="shared" si="74"/>
        <v>1.1428745096859021</v>
      </c>
      <c r="H243">
        <f t="shared" si="75"/>
        <v>0.90893245720679205</v>
      </c>
      <c r="J243" s="3">
        <f t="shared" si="65"/>
        <v>45530</v>
      </c>
      <c r="K243">
        <f t="shared" si="66"/>
        <v>410.29194897723886</v>
      </c>
      <c r="L243">
        <f t="shared" si="67"/>
        <v>595.35075947044879</v>
      </c>
    </row>
    <row r="244" spans="1:12" x14ac:dyDescent="0.25">
      <c r="A244" s="2">
        <v>45537</v>
      </c>
      <c r="B244">
        <v>228</v>
      </c>
      <c r="C244">
        <v>636</v>
      </c>
      <c r="D244">
        <f t="shared" si="72"/>
        <v>228</v>
      </c>
      <c r="E244">
        <f t="shared" si="73"/>
        <v>638.22970995040066</v>
      </c>
      <c r="G244">
        <f t="shared" si="74"/>
        <v>1.1437888092936508</v>
      </c>
      <c r="H244">
        <f t="shared" si="75"/>
        <v>0.90841291141425262</v>
      </c>
      <c r="J244" s="3">
        <f t="shared" si="65"/>
        <v>45537</v>
      </c>
      <c r="K244">
        <f t="shared" si="66"/>
        <v>260.78384851895237</v>
      </c>
      <c r="L244">
        <f t="shared" si="67"/>
        <v>370.63246785701506</v>
      </c>
    </row>
    <row r="245" spans="1:12" x14ac:dyDescent="0.25">
      <c r="A245" s="2">
        <v>45544</v>
      </c>
      <c r="B245">
        <v>220</v>
      </c>
      <c r="C245">
        <v>644</v>
      </c>
      <c r="D245">
        <f t="shared" si="72"/>
        <v>220</v>
      </c>
      <c r="E245">
        <f t="shared" si="73"/>
        <v>637.71953432294231</v>
      </c>
      <c r="G245">
        <f t="shared" si="74"/>
        <v>1.1447038403410856</v>
      </c>
      <c r="H245">
        <f t="shared" si="75"/>
        <v>0.90789366259408821</v>
      </c>
      <c r="J245" s="3">
        <f t="shared" si="65"/>
        <v>45544</v>
      </c>
      <c r="K245">
        <f t="shared" si="66"/>
        <v>251.83484487503884</v>
      </c>
      <c r="L245">
        <f t="shared" si="67"/>
        <v>384.94691293989342</v>
      </c>
    </row>
    <row r="246" spans="1:12" x14ac:dyDescent="0.25">
      <c r="A246" s="2">
        <v>45551</v>
      </c>
      <c r="B246">
        <v>167</v>
      </c>
      <c r="C246">
        <v>481</v>
      </c>
      <c r="D246">
        <f t="shared" si="72"/>
        <v>167</v>
      </c>
      <c r="E246">
        <f t="shared" si="73"/>
        <v>637.20976650973455</v>
      </c>
      <c r="G246">
        <f t="shared" si="74"/>
        <v>1.1456196034133583</v>
      </c>
      <c r="H246">
        <f t="shared" si="75"/>
        <v>0.90737471057654939</v>
      </c>
      <c r="J246" s="3">
        <f t="shared" si="65"/>
        <v>45551</v>
      </c>
      <c r="K246">
        <f t="shared" si="66"/>
        <v>191.31847377003083</v>
      </c>
      <c r="L246">
        <f t="shared" si="67"/>
        <v>284.91565912103653</v>
      </c>
    </row>
    <row r="247" spans="1:12" x14ac:dyDescent="0.25">
      <c r="A247" s="2">
        <v>45558</v>
      </c>
      <c r="B247">
        <v>162</v>
      </c>
      <c r="C247">
        <v>450</v>
      </c>
      <c r="D247">
        <f t="shared" si="72"/>
        <v>162</v>
      </c>
      <c r="E247">
        <f t="shared" si="73"/>
        <v>636.70040618478674</v>
      </c>
      <c r="G247">
        <f t="shared" si="74"/>
        <v>1.1465360990960889</v>
      </c>
      <c r="H247">
        <f t="shared" si="75"/>
        <v>0.90685605519198387</v>
      </c>
      <c r="J247" s="3">
        <f t="shared" si="65"/>
        <v>45558</v>
      </c>
      <c r="K247">
        <f t="shared" si="66"/>
        <v>185.73884805356641</v>
      </c>
      <c r="L247">
        <f t="shared" si="67"/>
        <v>261.17454389529138</v>
      </c>
    </row>
    <row r="248" spans="1:12" x14ac:dyDescent="0.25">
      <c r="A248" s="2">
        <v>45565</v>
      </c>
      <c r="B248">
        <v>74</v>
      </c>
      <c r="C248">
        <v>202</v>
      </c>
      <c r="D248">
        <f t="shared" si="72"/>
        <v>74</v>
      </c>
      <c r="E248">
        <f t="shared" si="73"/>
        <v>636.19145302236893</v>
      </c>
      <c r="G248">
        <f t="shared" si="74"/>
        <v>1.1474533279753656</v>
      </c>
      <c r="H248">
        <f t="shared" si="75"/>
        <v>0.90633769627083616</v>
      </c>
      <c r="J248" s="3">
        <f t="shared" si="65"/>
        <v>45565</v>
      </c>
      <c r="K248">
        <f t="shared" si="66"/>
        <v>84.911546270177055</v>
      </c>
      <c r="L248">
        <f t="shared" si="67"/>
        <v>116.01122512266703</v>
      </c>
    </row>
    <row r="249" spans="1:12" x14ac:dyDescent="0.25">
      <c r="A249" s="2">
        <v>45572</v>
      </c>
      <c r="B249">
        <v>15</v>
      </c>
      <c r="C249">
        <v>28</v>
      </c>
      <c r="D249">
        <f t="shared" si="72"/>
        <v>15</v>
      </c>
      <c r="E249">
        <f t="shared" si="73"/>
        <v>635.68290669701139</v>
      </c>
      <c r="G249">
        <f t="shared" si="74"/>
        <v>1.1483712906377457</v>
      </c>
      <c r="H249">
        <f t="shared" si="75"/>
        <v>0.9058196336436477</v>
      </c>
      <c r="J249" s="3">
        <f t="shared" si="65"/>
        <v>45572</v>
      </c>
      <c r="K249">
        <f t="shared" si="66"/>
        <v>17.225569359566187</v>
      </c>
      <c r="L249">
        <f t="shared" si="67"/>
        <v>11.77565523736742</v>
      </c>
    </row>
  </sheetData>
  <pageMargins left="0.7" right="0.7" top="0.75" bottom="0.75" header="0.3" footer="0.3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85A3E8-2A38-4EB6-8F68-C369F1C9A126}">
  <sheetPr codeName="Sheet8"/>
  <dimension ref="A1:CY249"/>
  <sheetViews>
    <sheetView topLeftCell="A3" zoomScaleNormal="100" workbookViewId="0">
      <selection activeCell="D3" sqref="D3"/>
    </sheetView>
  </sheetViews>
  <sheetFormatPr defaultRowHeight="15" x14ac:dyDescent="0.25"/>
  <cols>
    <col min="1" max="1" width="13.42578125" bestFit="1" customWidth="1"/>
    <col min="2" max="3" width="14.140625" bestFit="1" customWidth="1"/>
    <col min="4" max="4" width="13.5703125" customWidth="1"/>
    <col min="5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61" max="61" width="6.7109375" customWidth="1"/>
    <col min="62" max="62" width="12.7109375" customWidth="1"/>
    <col min="86" max="86" width="3.28515625" customWidth="1"/>
    <col min="90" max="90" width="18.5703125" customWidth="1"/>
  </cols>
  <sheetData>
    <row r="1" spans="1:103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CP1" s="1" t="s">
        <v>261</v>
      </c>
    </row>
    <row r="2" spans="1:103" x14ac:dyDescent="0.25">
      <c r="A2" s="1" t="s">
        <v>4</v>
      </c>
      <c r="B2" s="8" cm="1">
        <f t="array" aca="1" ref="B2" ca="1">OFFSET(INDIRECT($M$2), 0, COLUMN()-COLUMN($B$2))</f>
        <v>-1.9128896131635753E-3</v>
      </c>
      <c r="C2" s="8" cm="1">
        <f t="array" aca="1" ref="C2" ca="1">OFFSET(INDIRECT($M$2), 0, COLUMN()-COLUMN($B$2))</f>
        <v>-1.2150984320267162E-4</v>
      </c>
      <c r="D2" s="8" cm="1">
        <f t="array" aca="1" ref="D2" ca="1">OFFSET(INDIRECT($M$2), 0, COLUMN()-COLUMN($B$2))</f>
        <v>1.3375178784641659E-3</v>
      </c>
      <c r="E2" s="8" cm="1">
        <f t="array" aca="1" ref="E2" ca="1">OFFSET(INDIRECT($M$2), 0, COLUMN()-COLUMN($B$2))</f>
        <v>1.2227746337460196E-4</v>
      </c>
      <c r="F2" s="8" cm="1">
        <f t="array" aca="1" ref="F2" ca="1">OFFSET(INDIRECT($M$2), 0, COLUMN()-COLUMN($B$2))</f>
        <v>1.2227746337460196E-4</v>
      </c>
      <c r="G2" s="8" cm="1">
        <f t="array" aca="1" ref="G2" ca="1">OFFSET(INDIRECT($M$2), 0, COLUMN()-COLUMN($B$2))</f>
        <v>1.2227746337460196E-4</v>
      </c>
      <c r="H2" s="8" cm="1">
        <f t="array" aca="1" ref="H2" ca="1">OFFSET(INDIRECT($M$2), 0, COLUMN()-COLUMN($B$2))</f>
        <v>1.2227746337460196E-4</v>
      </c>
      <c r="J2" s="5"/>
      <c r="K2" s="5">
        <v>3</v>
      </c>
      <c r="L2" s="5">
        <v>4</v>
      </c>
      <c r="M2" s="11" t="s">
        <v>203</v>
      </c>
      <c r="CP2" t="s">
        <v>212</v>
      </c>
    </row>
    <row r="3" spans="1:103" x14ac:dyDescent="0.25">
      <c r="A3" s="1" t="s">
        <v>182</v>
      </c>
      <c r="B3">
        <v>1</v>
      </c>
      <c r="C3">
        <v>0.99729999999999996</v>
      </c>
      <c r="D3">
        <v>0.99739999999999995</v>
      </c>
      <c r="E3">
        <f t="shared" ref="E3:H3" ca="1" si="0">EXP(-E2)</f>
        <v>0.9998777300122097</v>
      </c>
      <c r="F3">
        <f t="shared" ca="1" si="0"/>
        <v>0.9998777300122097</v>
      </c>
      <c r="G3">
        <f t="shared" ca="1" si="0"/>
        <v>0.9998777300122097</v>
      </c>
      <c r="H3">
        <f t="shared" ca="1" si="0"/>
        <v>0.9998777300122097</v>
      </c>
      <c r="CP3" t="s">
        <v>206</v>
      </c>
    </row>
    <row r="4" spans="1:103" x14ac:dyDescent="0.25">
      <c r="K4" t="s">
        <v>364</v>
      </c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CP4" t="s">
        <v>207</v>
      </c>
    </row>
    <row r="5" spans="1:103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J5" s="1"/>
      <c r="CL5" s="1" t="s">
        <v>17</v>
      </c>
    </row>
    <row r="6" spans="1:103" x14ac:dyDescent="0.25">
      <c r="A6" s="4" t="s">
        <v>18</v>
      </c>
      <c r="B6" t="s">
        <v>14</v>
      </c>
      <c r="O6" t="s">
        <v>245</v>
      </c>
      <c r="AL6" t="s">
        <v>211</v>
      </c>
      <c r="BK6" t="s">
        <v>20</v>
      </c>
    </row>
    <row r="7" spans="1:103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</row>
    <row r="8" spans="1:103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29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3572</v>
      </c>
      <c r="CN8">
        <f t="shared" ref="CN8:CS8" ca="1" si="1">OFFSET($AK$9, $L$2-1,0)</f>
        <v>3572</v>
      </c>
      <c r="CO8">
        <f t="shared" ca="1" si="1"/>
        <v>3572</v>
      </c>
      <c r="CP8">
        <f t="shared" ca="1" si="1"/>
        <v>3572</v>
      </c>
      <c r="CQ8">
        <f t="shared" ca="1" si="1"/>
        <v>3572</v>
      </c>
      <c r="CR8">
        <f t="shared" ca="1" si="1"/>
        <v>3572</v>
      </c>
      <c r="CS8">
        <f t="shared" ca="1" si="1"/>
        <v>3572</v>
      </c>
      <c r="CT8">
        <f ca="1">OFFSET(AS$9, $L$2-1,0)</f>
        <v>4435.4426800074671</v>
      </c>
      <c r="CU8">
        <f ca="1">OFFSET($AL$9, $L$2-1,0)</f>
        <v>1123.1662711337078</v>
      </c>
      <c r="CV8">
        <f ca="1">OFFSET($AM$9, $L$2-1,0)</f>
        <v>3312.276408873759</v>
      </c>
      <c r="CW8">
        <f ca="1">OFFSET($AN$9, $L$2-1,0)</f>
        <v>0</v>
      </c>
      <c r="CX8">
        <f ca="1">OFFSET($AO$9, $L$2-1,0)</f>
        <v>0</v>
      </c>
    </row>
    <row r="9" spans="1:103" x14ac:dyDescent="0.25">
      <c r="A9" s="2">
        <v>43892</v>
      </c>
      <c r="B9">
        <v>2273</v>
      </c>
      <c r="C9">
        <v>1</v>
      </c>
      <c r="D9">
        <v>3</v>
      </c>
      <c r="E9">
        <v>0</v>
      </c>
      <c r="F9">
        <v>0</v>
      </c>
      <c r="G9">
        <v>0</v>
      </c>
      <c r="H9">
        <v>0</v>
      </c>
      <c r="I9">
        <v>2277</v>
      </c>
      <c r="K9" t="s">
        <v>183</v>
      </c>
      <c r="M9" s="3"/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3</v>
      </c>
      <c r="X9">
        <f t="shared" ref="X9:X72" si="3">C9*O9</f>
        <v>1</v>
      </c>
      <c r="Y9">
        <f t="shared" ref="Y9:Y72" si="4">D9*P9</f>
        <v>3</v>
      </c>
      <c r="Z9">
        <f t="shared" ref="Z9:Z72" si="5">E9*Q9</f>
        <v>0</v>
      </c>
      <c r="AA9">
        <f t="shared" ref="AA9:AA72" si="6">F9*R9</f>
        <v>0</v>
      </c>
      <c r="AB9">
        <f t="shared" ref="AB9:AB72" si="7">G9*S9</f>
        <v>0</v>
      </c>
      <c r="AC9">
        <f t="shared" ref="AC9:AC72" si="8">H9*T9</f>
        <v>0</v>
      </c>
      <c r="AD9">
        <f>SUM(X9:AC9)</f>
        <v>4</v>
      </c>
      <c r="AE9">
        <f>SUM(X9:Y9)</f>
        <v>4</v>
      </c>
      <c r="AF9">
        <f>SUM(Z9:AC9)</f>
        <v>0</v>
      </c>
      <c r="AG9">
        <f>SUM(W9:AC9)</f>
        <v>2277</v>
      </c>
      <c r="AH9">
        <f>AD9/W9</f>
        <v>1.7597888253409592E-3</v>
      </c>
      <c r="AJ9" s="3">
        <f t="shared" ref="AJ9:AJ40" ca="1" si="9">OFFSET(A76,$K$2,0)</f>
        <v>44382</v>
      </c>
      <c r="AK9">
        <f ca="1">OFFSET(W76,$K$2,0)</f>
        <v>928</v>
      </c>
      <c r="AL9">
        <f ca="1">OFFSET(X76,$K$2,0)</f>
        <v>274.76235253780897</v>
      </c>
      <c r="AM9">
        <f ca="1">OFFSET(Y76,$K$2,0)</f>
        <v>733.25077393133586</v>
      </c>
      <c r="AN9">
        <f t="shared" ref="AN9:AQ9" ca="1" si="10">OFFSET(Z76,$K$2,0)</f>
        <v>0</v>
      </c>
      <c r="AO9">
        <f t="shared" ca="1" si="10"/>
        <v>0</v>
      </c>
      <c r="AP9">
        <f t="shared" ca="1" si="10"/>
        <v>0</v>
      </c>
      <c r="AQ9">
        <f t="shared" ca="1" si="10"/>
        <v>0</v>
      </c>
      <c r="AR9">
        <f t="shared" ref="AR9" ca="1" si="11">OFFSET(AD76,$K$2,0)</f>
        <v>1008.0131264691448</v>
      </c>
      <c r="AS9">
        <f t="shared" ref="AS9" ca="1" si="12">OFFSET(AE76,$K$2,0)</f>
        <v>1008.0131264691448</v>
      </c>
      <c r="AT9">
        <f t="shared" ref="AT9" ca="1" si="13">OFFSET(AF76,$K$2,0)</f>
        <v>0</v>
      </c>
      <c r="AV9">
        <f t="shared" ref="AV9:AV40" ca="1" si="14">AL9/$AK9</f>
        <v>0.2960801212691907</v>
      </c>
      <c r="AW9">
        <f t="shared" ref="AW9:AW40" ca="1" si="15">AM9/$AK9</f>
        <v>0.79014092018462911</v>
      </c>
      <c r="AX9">
        <f ca="1">AN9/$AK9</f>
        <v>0</v>
      </c>
      <c r="AY9">
        <f ca="1">AO9/$AK9</f>
        <v>0</v>
      </c>
      <c r="AZ9">
        <f ca="1">AP9/$AK9</f>
        <v>0</v>
      </c>
      <c r="BA9">
        <f ca="1">AQ9/$AK9</f>
        <v>0</v>
      </c>
      <c r="BB9">
        <f ca="1">AR9/$AK9</f>
        <v>1.0862210414538198</v>
      </c>
      <c r="BC9">
        <f ca="1">AT9/AS9</f>
        <v>0</v>
      </c>
      <c r="BD9">
        <f ca="1">AM9/AL9</f>
        <v>2.6686726444098126</v>
      </c>
      <c r="BE9">
        <f ca="1">AN9/AM9</f>
        <v>0</v>
      </c>
      <c r="BF9" t="e">
        <f ca="1">AO9/AN9</f>
        <v>#DIV/0!</v>
      </c>
      <c r="BG9" t="e">
        <f ca="1">AP9/AO9</f>
        <v>#DIV/0!</v>
      </c>
      <c r="BH9" t="e">
        <f ca="1">AQ9/AP9</f>
        <v>#DIV/0!</v>
      </c>
      <c r="BJ9" s="3">
        <f ca="1">AJ9</f>
        <v>44382</v>
      </c>
      <c r="BK9">
        <f t="shared" ref="BK9:BK40" ca="1" si="16">AV9/OFFSET(AV$9, $L$2-1,0)</f>
        <v>0.94162210917002054</v>
      </c>
      <c r="BL9">
        <f t="shared" ref="BL9" ca="1" si="17">AW9/OFFSET(AW$9, $L$2-1,0)</f>
        <v>0.85209777763056993</v>
      </c>
      <c r="BM9" t="e">
        <f t="shared" ref="BM9:BM72" ca="1" si="18">AX9/OFFSET(AX$9, $L$2-1,0)</f>
        <v>#DIV/0!</v>
      </c>
      <c r="BN9" t="e">
        <f t="shared" ref="BN9:BN72" ca="1" si="19">AY9/OFFSET(AY$9, $L$2-1,0)</f>
        <v>#DIV/0!</v>
      </c>
      <c r="BO9" t="e">
        <f t="shared" ref="BO9:BO72" ca="1" si="20">AZ9/OFFSET(AZ$9, $L$2-1,0)</f>
        <v>#DIV/0!</v>
      </c>
      <c r="BP9" t="e">
        <f t="shared" ref="BP9:BP72" ca="1" si="21">BA9/OFFSET(BA$9, $L$2-1,0)</f>
        <v>#DIV/0!</v>
      </c>
      <c r="BQ9">
        <f t="shared" ref="BQ9:BQ72" ca="1" si="22">BB9/OFFSET(BB$9, $L$2-1,0)</f>
        <v>0.87476760269315723</v>
      </c>
      <c r="BR9" t="e">
        <f t="shared" ref="BR9:BR72" ca="1" si="23">BC9/OFFSET(BC$9, $L$2-1,0)</f>
        <v>#DIV/0!</v>
      </c>
      <c r="BS9">
        <f t="shared" ref="BS9:BS72" ca="1" si="24">BD9/OFFSET(BD$9, $L$2-1,0)</f>
        <v>0.90492541469915089</v>
      </c>
      <c r="BT9" t="e">
        <f t="shared" ref="BT9:BT72" ca="1" si="25">BE9/OFFSET(BE$9, $L$2-1,0)</f>
        <v>#DIV/0!</v>
      </c>
      <c r="BU9" t="e">
        <f t="shared" ref="BU9:BU72" ca="1" si="26">BF9/OFFSET(BF$9, $L$2-1,0)</f>
        <v>#DIV/0!</v>
      </c>
      <c r="BV9" t="e">
        <f t="shared" ref="BV9:BV72" ca="1" si="27">BG9/OFFSET(BG$9, $L$2-1,0)</f>
        <v>#DIV/0!</v>
      </c>
      <c r="BW9" t="e">
        <f t="shared" ref="BW9:BW72" ca="1" si="28">BH9/OFFSET(BH$9, $L$2-1,0)</f>
        <v>#DIV/0!</v>
      </c>
      <c r="CL9" t="s">
        <v>41</v>
      </c>
      <c r="CM9">
        <f t="shared" ref="CM9:CS9" ca="1" si="29">OFFSET(AL$9, $L$2-1,0)</f>
        <v>1123.1662711337078</v>
      </c>
      <c r="CN9">
        <f t="shared" ca="1" si="29"/>
        <v>3312.276408873759</v>
      </c>
      <c r="CO9">
        <f t="shared" ca="1" si="29"/>
        <v>0</v>
      </c>
      <c r="CP9">
        <f t="shared" ca="1" si="29"/>
        <v>0</v>
      </c>
      <c r="CQ9">
        <f t="shared" ca="1" si="29"/>
        <v>0</v>
      </c>
      <c r="CR9">
        <f t="shared" ca="1" si="29"/>
        <v>0</v>
      </c>
      <c r="CS9">
        <f t="shared" ca="1" si="29"/>
        <v>4435.4426800074671</v>
      </c>
      <c r="CT9">
        <f ca="1">OFFSET(AT$9, $L$2-1,0)</f>
        <v>0</v>
      </c>
      <c r="CU9">
        <f ca="1">OFFSET($AM$9, $L$2-1,0)</f>
        <v>3312.276408873759</v>
      </c>
      <c r="CV9">
        <f ca="1">OFFSET($AN$9, $L$2-1,0)</f>
        <v>0</v>
      </c>
      <c r="CW9">
        <f ca="1">OFFSET($AO$9, $L$2-1,0)</f>
        <v>0</v>
      </c>
      <c r="CX9">
        <f ca="1">OFFSET($AP$9, $L$2-1,0)</f>
        <v>0</v>
      </c>
    </row>
    <row r="10" spans="1:103" x14ac:dyDescent="0.25">
      <c r="A10" s="2">
        <v>43899</v>
      </c>
      <c r="B10">
        <v>2287</v>
      </c>
      <c r="C10">
        <v>1</v>
      </c>
      <c r="D10">
        <v>1</v>
      </c>
      <c r="E10">
        <v>0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W73" si="30">B10*N10</f>
        <v>2287</v>
      </c>
      <c r="X10">
        <f t="shared" si="3"/>
        <v>1</v>
      </c>
      <c r="Y10">
        <f t="shared" si="4"/>
        <v>1</v>
      </c>
      <c r="Z10">
        <f t="shared" si="5"/>
        <v>0</v>
      </c>
      <c r="AA10">
        <f t="shared" si="6"/>
        <v>0</v>
      </c>
      <c r="AB10">
        <f t="shared" si="7"/>
        <v>0</v>
      </c>
      <c r="AC10">
        <f t="shared" si="8"/>
        <v>0</v>
      </c>
      <c r="AD10">
        <f t="shared" ref="AD10:AD73" si="31">SUM(X10:AC10)</f>
        <v>2</v>
      </c>
      <c r="AE10">
        <f t="shared" ref="AE10:AE73" si="32">SUM(X10:Y10)</f>
        <v>2</v>
      </c>
      <c r="AF10">
        <f t="shared" ref="AF10:AF73" si="33">SUM(Z10:AC10)</f>
        <v>0</v>
      </c>
      <c r="AG10">
        <f t="shared" ref="AG10:AG73" si="34">SUM(W10:AC10)</f>
        <v>2289</v>
      </c>
      <c r="AH10">
        <f t="shared" ref="AH10:AH73" si="35">AD10/W10</f>
        <v>8.7450808919982512E-4</v>
      </c>
      <c r="AJ10" s="3">
        <f t="shared" ca="1" si="9"/>
        <v>44389</v>
      </c>
      <c r="AK10">
        <f ca="1">OFFSET(W77,$K$2,0)+AK9</f>
        <v>1824</v>
      </c>
      <c r="AL10">
        <f ca="1">OFFSET(X77,$K$2,0)+AL9</f>
        <v>549.77209038508704</v>
      </c>
      <c r="AM10">
        <f ca="1">OFFSET(Y77,$K$2,0)+AM9</f>
        <v>1591.2690785373875</v>
      </c>
      <c r="AN10">
        <f t="shared" ref="AN10:AQ10" ca="1" si="36">OFFSET(Z77,$K$2,0)+AN9</f>
        <v>0</v>
      </c>
      <c r="AO10">
        <f t="shared" ca="1" si="36"/>
        <v>0</v>
      </c>
      <c r="AP10">
        <f t="shared" ca="1" si="36"/>
        <v>0</v>
      </c>
      <c r="AQ10">
        <f t="shared" ca="1" si="36"/>
        <v>0</v>
      </c>
      <c r="AR10">
        <f t="shared" ref="AR10:AR16" ca="1" si="37">OFFSET(AD77,$K$2,0)+AR9</f>
        <v>2141.0411689224743</v>
      </c>
      <c r="AS10">
        <f t="shared" ref="AS10:AS16" ca="1" si="38">OFFSET(AE77,$K$2,0)+AS9</f>
        <v>2141.0411689224743</v>
      </c>
      <c r="AT10">
        <f t="shared" ref="AT10:AT16" ca="1" si="39">OFFSET(AF77,$K$2,0)+AT9</f>
        <v>0</v>
      </c>
      <c r="AV10">
        <f t="shared" ca="1" si="14"/>
        <v>0.3014101372725258</v>
      </c>
      <c r="AW10">
        <f t="shared" ca="1" si="15"/>
        <v>0.87240629305777828</v>
      </c>
      <c r="AX10">
        <f t="shared" ref="AX10:AX73" ca="1" si="40">AN10/$AK10</f>
        <v>0</v>
      </c>
      <c r="AY10">
        <f t="shared" ref="AY10:AY73" ca="1" si="41">AO10/$AK10</f>
        <v>0</v>
      </c>
      <c r="AZ10">
        <f t="shared" ref="AZ10:AZ73" ca="1" si="42">AP10/$AK10</f>
        <v>0</v>
      </c>
      <c r="BA10">
        <f t="shared" ref="BA10:BA41" ca="1" si="43">AQ10/$AK10</f>
        <v>0</v>
      </c>
      <c r="BB10">
        <f t="shared" ref="BB10:BB41" ca="1" si="44">AR10/$AK10</f>
        <v>1.1738164303303038</v>
      </c>
      <c r="BC10">
        <f t="shared" ref="BC10:BC73" ca="1" si="45">AT10/AS10</f>
        <v>0</v>
      </c>
      <c r="BD10">
        <f t="shared" ref="BD10:BD73" ca="1" si="46">AM10/AL10</f>
        <v>2.8944158977273391</v>
      </c>
      <c r="BE10">
        <f t="shared" ref="BE10:BE73" ca="1" si="47">AN10/AM10</f>
        <v>0</v>
      </c>
      <c r="BF10" t="e">
        <f t="shared" ref="BF10:BF73" ca="1" si="48">AO10/AN10</f>
        <v>#DIV/0!</v>
      </c>
      <c r="BG10" t="e">
        <f t="shared" ref="BG10:BG73" ca="1" si="49">AP10/AO10</f>
        <v>#DIV/0!</v>
      </c>
      <c r="BH10" t="e">
        <f t="shared" ref="BH10:BH73" ca="1" si="50">AQ10/AP10</f>
        <v>#DIV/0!</v>
      </c>
      <c r="BJ10" s="3">
        <f t="shared" ref="BJ10:BJ73" ca="1" si="51">AJ10</f>
        <v>44389</v>
      </c>
      <c r="BK10">
        <f t="shared" ca="1" si="16"/>
        <v>0.95857313205347616</v>
      </c>
      <c r="BL10">
        <f t="shared" ref="BL10:BL73" ca="1" si="52">AW10/OFFSET(AW$9, $L$2-1,0)</f>
        <v>0.94081377703075419</v>
      </c>
      <c r="BM10" t="e">
        <f t="shared" ca="1" si="18"/>
        <v>#DIV/0!</v>
      </c>
      <c r="BN10" t="e">
        <f t="shared" ca="1" si="19"/>
        <v>#DIV/0!</v>
      </c>
      <c r="BO10" t="e">
        <f t="shared" ca="1" si="20"/>
        <v>#DIV/0!</v>
      </c>
      <c r="BP10" t="e">
        <f t="shared" ca="1" si="21"/>
        <v>#DIV/0!</v>
      </c>
      <c r="BQ10">
        <f t="shared" ca="1" si="22"/>
        <v>0.94531089490548581</v>
      </c>
      <c r="BR10" t="e">
        <f t="shared" ca="1" si="23"/>
        <v>#DIV/0!</v>
      </c>
      <c r="BS10">
        <f t="shared" ca="1" si="24"/>
        <v>0.98147313498691802</v>
      </c>
      <c r="BT10" t="e">
        <f t="shared" ca="1" si="25"/>
        <v>#DIV/0!</v>
      </c>
      <c r="BU10" t="e">
        <f t="shared" ca="1" si="26"/>
        <v>#DIV/0!</v>
      </c>
      <c r="BV10" t="e">
        <f t="shared" ca="1" si="27"/>
        <v>#DIV/0!</v>
      </c>
      <c r="BW10" t="e">
        <f t="shared" ca="1" si="28"/>
        <v>#DIV/0!</v>
      </c>
      <c r="CL10" t="s">
        <v>260</v>
      </c>
      <c r="CM10">
        <f ca="1">VLOOKUP(DATE(2022,12,26), $AJ:$AT, 2, FALSE)</f>
        <v>72031</v>
      </c>
      <c r="CN10">
        <f t="shared" ref="CN10:CS10" ca="1" si="53">VLOOKUP(DATE(2022,12,26), $AJ:$AT, 2, FALSE)</f>
        <v>72031</v>
      </c>
      <c r="CO10">
        <f t="shared" ca="1" si="53"/>
        <v>72031</v>
      </c>
      <c r="CP10">
        <f t="shared" ca="1" si="53"/>
        <v>72031</v>
      </c>
      <c r="CQ10">
        <f t="shared" ca="1" si="53"/>
        <v>72031</v>
      </c>
      <c r="CR10">
        <f t="shared" ca="1" si="53"/>
        <v>72031</v>
      </c>
      <c r="CS10">
        <f t="shared" ca="1" si="53"/>
        <v>72031</v>
      </c>
      <c r="CT10">
        <f ca="1">VLOOKUP(DATE(2022,12,26), $AJ:$AT, 10, FALSE)</f>
        <v>100881.80437151088</v>
      </c>
      <c r="CU10">
        <f ca="1">CM11</f>
        <v>23534.807740629847</v>
      </c>
      <c r="CV10">
        <f t="shared" ref="CV10:CX10" ca="1" si="54">CN11</f>
        <v>77346.996630881054</v>
      </c>
      <c r="CW10">
        <f t="shared" ca="1" si="54"/>
        <v>9.9452719726383396</v>
      </c>
      <c r="CX10">
        <f t="shared" ca="1" si="54"/>
        <v>0.99475586779885927</v>
      </c>
    </row>
    <row r="11" spans="1:103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30"/>
        <v>2317</v>
      </c>
      <c r="X11">
        <f t="shared" si="3"/>
        <v>0</v>
      </c>
      <c r="Y11">
        <f t="shared" si="4"/>
        <v>0</v>
      </c>
      <c r="Z11">
        <f t="shared" si="5"/>
        <v>0</v>
      </c>
      <c r="AA11">
        <f t="shared" si="6"/>
        <v>0</v>
      </c>
      <c r="AB11">
        <f t="shared" si="7"/>
        <v>0</v>
      </c>
      <c r="AC11">
        <f t="shared" si="8"/>
        <v>0</v>
      </c>
      <c r="AD11">
        <f t="shared" si="31"/>
        <v>0</v>
      </c>
      <c r="AE11">
        <f t="shared" si="32"/>
        <v>0</v>
      </c>
      <c r="AF11">
        <f t="shared" si="33"/>
        <v>0</v>
      </c>
      <c r="AG11">
        <f t="shared" si="34"/>
        <v>2317</v>
      </c>
      <c r="AH11">
        <f t="shared" si="35"/>
        <v>0</v>
      </c>
      <c r="AJ11" s="3">
        <f t="shared" ca="1" si="9"/>
        <v>44396</v>
      </c>
      <c r="AK11">
        <f t="shared" ref="AK11:AK42" ca="1" si="55">OFFSET(W78,$K$2,0)+AK10</f>
        <v>2693</v>
      </c>
      <c r="AL11">
        <f t="shared" ref="AL11:AL42" ca="1" si="56">OFFSET(X78,$K$2,0)+AL10</f>
        <v>830.94531086422649</v>
      </c>
      <c r="AM11">
        <f t="shared" ref="AM11:AQ11" ca="1" si="57">OFFSET(Y78,$K$2,0)+AM10</f>
        <v>2386.8454226588929</v>
      </c>
      <c r="AN11">
        <f t="shared" ca="1" si="57"/>
        <v>0</v>
      </c>
      <c r="AO11">
        <f t="shared" ca="1" si="57"/>
        <v>0</v>
      </c>
      <c r="AP11">
        <f t="shared" ca="1" si="57"/>
        <v>0</v>
      </c>
      <c r="AQ11">
        <f t="shared" ca="1" si="57"/>
        <v>0</v>
      </c>
      <c r="AR11">
        <f t="shared" ca="1" si="37"/>
        <v>3217.7907335231193</v>
      </c>
      <c r="AS11">
        <f t="shared" ca="1" si="38"/>
        <v>3217.7907335231193</v>
      </c>
      <c r="AT11">
        <f t="shared" ca="1" si="39"/>
        <v>0</v>
      </c>
      <c r="AV11">
        <f t="shared" ca="1" si="14"/>
        <v>0.30855748639592517</v>
      </c>
      <c r="AW11">
        <f t="shared" ca="1" si="15"/>
        <v>0.88631467607088488</v>
      </c>
      <c r="AX11">
        <f t="shared" ca="1" si="40"/>
        <v>0</v>
      </c>
      <c r="AY11">
        <f t="shared" ca="1" si="41"/>
        <v>0</v>
      </c>
      <c r="AZ11">
        <f t="shared" ca="1" si="42"/>
        <v>0</v>
      </c>
      <c r="BA11">
        <f t="shared" ca="1" si="43"/>
        <v>0</v>
      </c>
      <c r="BB11">
        <f t="shared" ca="1" si="44"/>
        <v>1.1948721624668099</v>
      </c>
      <c r="BC11">
        <f t="shared" ca="1" si="45"/>
        <v>0</v>
      </c>
      <c r="BD11">
        <f t="shared" ca="1" si="46"/>
        <v>2.8724458655124354</v>
      </c>
      <c r="BE11">
        <f t="shared" ca="1" si="47"/>
        <v>0</v>
      </c>
      <c r="BF11" t="e">
        <f t="shared" ca="1" si="48"/>
        <v>#DIV/0!</v>
      </c>
      <c r="BG11" t="e">
        <f t="shared" ca="1" si="49"/>
        <v>#DIV/0!</v>
      </c>
      <c r="BH11" t="e">
        <f t="shared" ca="1" si="50"/>
        <v>#DIV/0!</v>
      </c>
      <c r="BJ11" s="3">
        <f t="shared" ca="1" si="51"/>
        <v>44396</v>
      </c>
      <c r="BK11">
        <f t="shared" ca="1" si="16"/>
        <v>0.98130381024862223</v>
      </c>
      <c r="BL11">
        <f t="shared" ca="1" si="52"/>
        <v>0.95581274993945209</v>
      </c>
      <c r="BM11" t="e">
        <f t="shared" ca="1" si="18"/>
        <v>#DIV/0!</v>
      </c>
      <c r="BN11" t="e">
        <f t="shared" ca="1" si="19"/>
        <v>#DIV/0!</v>
      </c>
      <c r="BO11" t="e">
        <f t="shared" ca="1" si="20"/>
        <v>#DIV/0!</v>
      </c>
      <c r="BP11" t="e">
        <f t="shared" ca="1" si="21"/>
        <v>#DIV/0!</v>
      </c>
      <c r="BQ11">
        <f t="shared" ca="1" si="22"/>
        <v>0.96226773114882413</v>
      </c>
      <c r="BR11" t="e">
        <f t="shared" ca="1" si="23"/>
        <v>#DIV/0!</v>
      </c>
      <c r="BS11">
        <f t="shared" ca="1" si="24"/>
        <v>0.97402327389036447</v>
      </c>
      <c r="BT11" t="e">
        <f t="shared" ca="1" si="25"/>
        <v>#DIV/0!</v>
      </c>
      <c r="BU11" t="e">
        <f t="shared" ca="1" si="26"/>
        <v>#DIV/0!</v>
      </c>
      <c r="BV11" t="e">
        <f t="shared" ca="1" si="27"/>
        <v>#DIV/0!</v>
      </c>
      <c r="BW11" t="e">
        <f t="shared" ca="1" si="28"/>
        <v>#DIV/0!</v>
      </c>
      <c r="CL11" t="s">
        <v>43</v>
      </c>
      <c r="CM11">
        <f ca="1">VLOOKUP(DATE(2022,12,26), $AJ:$AT, 3, FALSE)</f>
        <v>23534.807740629847</v>
      </c>
      <c r="CN11">
        <f ca="1">VLOOKUP(DATE(2022,12,26), $AJ:$AT, 4, FALSE)</f>
        <v>77346.996630881054</v>
      </c>
      <c r="CO11">
        <f ca="1">VLOOKUP(DATE(2022,12,26), $AJ:$AT, 5, FALSE)</f>
        <v>9.9452719726383396</v>
      </c>
      <c r="CP11">
        <f ca="1">VLOOKUP(DATE(2022,12,26), $AJ:$AT, 6, FALSE)</f>
        <v>0.99475586779885927</v>
      </c>
      <c r="CQ11">
        <f ca="1">VLOOKUP(DATE(2022,12,26), $AJ:$AT, 7, FALSE)</f>
        <v>0</v>
      </c>
      <c r="CR11">
        <f ca="1">VLOOKUP(DATE(2022,12,26), $AJ:$AT, 8, FALSE)</f>
        <v>0</v>
      </c>
      <c r="CS11">
        <f ca="1">VLOOKUP(DATE(2022,12,26), $AJ:$AT, 9, FALSE)</f>
        <v>100892.74439935134</v>
      </c>
      <c r="CT11">
        <f ca="1">VLOOKUP(DATE(2022,12,26), $AJ:$AT, 11, FALSE)</f>
        <v>10.9400278404372</v>
      </c>
      <c r="CU11">
        <f ca="1">CN11</f>
        <v>77346.996630881054</v>
      </c>
      <c r="CV11">
        <f t="shared" ref="CV11:CX11" ca="1" si="58">CO11</f>
        <v>9.9452719726383396</v>
      </c>
      <c r="CW11">
        <f t="shared" ca="1" si="58"/>
        <v>0.99475586779885927</v>
      </c>
      <c r="CX11">
        <f t="shared" ca="1" si="58"/>
        <v>0</v>
      </c>
    </row>
    <row r="12" spans="1:103" x14ac:dyDescent="0.25">
      <c r="A12" s="2">
        <v>43913</v>
      </c>
      <c r="B12">
        <v>2288</v>
      </c>
      <c r="C12">
        <v>0</v>
      </c>
      <c r="D12">
        <v>2</v>
      </c>
      <c r="E12">
        <v>0</v>
      </c>
      <c r="F12">
        <v>0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30"/>
        <v>2288</v>
      </c>
      <c r="X12">
        <f t="shared" si="3"/>
        <v>0</v>
      </c>
      <c r="Y12">
        <f t="shared" si="4"/>
        <v>2</v>
      </c>
      <c r="Z12">
        <f t="shared" si="5"/>
        <v>0</v>
      </c>
      <c r="AA12">
        <f t="shared" si="6"/>
        <v>0</v>
      </c>
      <c r="AB12">
        <f t="shared" si="7"/>
        <v>0</v>
      </c>
      <c r="AC12">
        <f t="shared" si="8"/>
        <v>0</v>
      </c>
      <c r="AD12">
        <f t="shared" si="31"/>
        <v>2</v>
      </c>
      <c r="AE12">
        <f t="shared" si="32"/>
        <v>2</v>
      </c>
      <c r="AF12">
        <f t="shared" si="33"/>
        <v>0</v>
      </c>
      <c r="AG12">
        <f t="shared" si="34"/>
        <v>2290</v>
      </c>
      <c r="AH12">
        <f t="shared" si="35"/>
        <v>8.7412587412587413E-4</v>
      </c>
      <c r="AJ12" s="3">
        <f t="shared" ca="1" si="9"/>
        <v>44403</v>
      </c>
      <c r="AK12">
        <f t="shared" ca="1" si="55"/>
        <v>3572</v>
      </c>
      <c r="AL12">
        <f t="shared" ca="1" si="56"/>
        <v>1123.1662711337078</v>
      </c>
      <c r="AM12">
        <f t="shared" ref="AM12:AQ12" ca="1" si="59">OFFSET(Y79,$K$2,0)+AM11</f>
        <v>3312.276408873759</v>
      </c>
      <c r="AN12">
        <f t="shared" ca="1" si="59"/>
        <v>0</v>
      </c>
      <c r="AO12">
        <f t="shared" ca="1" si="59"/>
        <v>0</v>
      </c>
      <c r="AP12">
        <f t="shared" ca="1" si="59"/>
        <v>0</v>
      </c>
      <c r="AQ12">
        <f t="shared" ca="1" si="59"/>
        <v>0</v>
      </c>
      <c r="AR12">
        <f t="shared" ca="1" si="37"/>
        <v>4435.4426800074671</v>
      </c>
      <c r="AS12">
        <f t="shared" ca="1" si="38"/>
        <v>4435.4426800074671</v>
      </c>
      <c r="AT12">
        <f t="shared" ca="1" si="39"/>
        <v>0</v>
      </c>
      <c r="AV12">
        <f t="shared" ca="1" si="14"/>
        <v>0.31443624611805931</v>
      </c>
      <c r="AW12">
        <f t="shared" ca="1" si="15"/>
        <v>0.92728902824013415</v>
      </c>
      <c r="AX12">
        <f t="shared" ca="1" si="40"/>
        <v>0</v>
      </c>
      <c r="AY12">
        <f t="shared" ca="1" si="41"/>
        <v>0</v>
      </c>
      <c r="AZ12">
        <f t="shared" ca="1" si="42"/>
        <v>0</v>
      </c>
      <c r="BA12">
        <f t="shared" ca="1" si="43"/>
        <v>0</v>
      </c>
      <c r="BB12">
        <f t="shared" ca="1" si="44"/>
        <v>1.2417252743581935</v>
      </c>
      <c r="BC12">
        <f t="shared" ca="1" si="45"/>
        <v>0</v>
      </c>
      <c r="BD12">
        <f t="shared" ca="1" si="46"/>
        <v>2.9490525971104837</v>
      </c>
      <c r="BE12">
        <f t="shared" ca="1" si="47"/>
        <v>0</v>
      </c>
      <c r="BF12" t="e">
        <f t="shared" ca="1" si="48"/>
        <v>#DIV/0!</v>
      </c>
      <c r="BG12" t="e">
        <f t="shared" ca="1" si="49"/>
        <v>#DIV/0!</v>
      </c>
      <c r="BH12" t="e">
        <f t="shared" ca="1" si="50"/>
        <v>#DIV/0!</v>
      </c>
      <c r="BJ12" s="3">
        <f t="shared" ca="1" si="51"/>
        <v>44403</v>
      </c>
      <c r="BK12">
        <f t="shared" ca="1" si="16"/>
        <v>1</v>
      </c>
      <c r="BL12">
        <f t="shared" ca="1" si="52"/>
        <v>1</v>
      </c>
      <c r="BM12" t="e">
        <f t="shared" ca="1" si="18"/>
        <v>#DIV/0!</v>
      </c>
      <c r="BN12" t="e">
        <f t="shared" ca="1" si="19"/>
        <v>#DIV/0!</v>
      </c>
      <c r="BO12" t="e">
        <f t="shared" ca="1" si="20"/>
        <v>#DIV/0!</v>
      </c>
      <c r="BP12" t="e">
        <f t="shared" ca="1" si="21"/>
        <v>#DIV/0!</v>
      </c>
      <c r="BQ12">
        <f t="shared" ca="1" si="22"/>
        <v>1</v>
      </c>
      <c r="BR12" t="e">
        <f t="shared" ca="1" si="23"/>
        <v>#DIV/0!</v>
      </c>
      <c r="BS12">
        <f t="shared" ca="1" si="24"/>
        <v>1</v>
      </c>
      <c r="BT12" t="e">
        <f t="shared" ca="1" si="25"/>
        <v>#DIV/0!</v>
      </c>
      <c r="BU12" t="e">
        <f t="shared" ca="1" si="26"/>
        <v>#DIV/0!</v>
      </c>
      <c r="BV12" t="e">
        <f t="shared" ca="1" si="27"/>
        <v>#DIV/0!</v>
      </c>
      <c r="BW12" t="e">
        <f t="shared" ca="1" si="28"/>
        <v>#DIV/0!</v>
      </c>
    </row>
    <row r="13" spans="1:103" x14ac:dyDescent="0.25">
      <c r="A13" s="2">
        <v>43920</v>
      </c>
      <c r="B13">
        <v>2322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30"/>
        <v>2322</v>
      </c>
      <c r="X13">
        <f t="shared" si="3"/>
        <v>0</v>
      </c>
      <c r="Y13">
        <f t="shared" si="4"/>
        <v>0</v>
      </c>
      <c r="Z13">
        <f t="shared" si="5"/>
        <v>0</v>
      </c>
      <c r="AA13">
        <f t="shared" si="6"/>
        <v>0</v>
      </c>
      <c r="AB13">
        <f t="shared" si="7"/>
        <v>0</v>
      </c>
      <c r="AC13">
        <f t="shared" si="8"/>
        <v>0</v>
      </c>
      <c r="AD13">
        <f t="shared" si="31"/>
        <v>0</v>
      </c>
      <c r="AE13">
        <f t="shared" si="32"/>
        <v>0</v>
      </c>
      <c r="AF13">
        <f t="shared" si="33"/>
        <v>0</v>
      </c>
      <c r="AG13">
        <f t="shared" si="34"/>
        <v>2322</v>
      </c>
      <c r="AH13">
        <f t="shared" si="35"/>
        <v>0</v>
      </c>
      <c r="AJ13" s="3">
        <f t="shared" ca="1" si="9"/>
        <v>44410</v>
      </c>
      <c r="AK13">
        <f t="shared" ca="1" si="55"/>
        <v>4389</v>
      </c>
      <c r="AL13">
        <f t="shared" ca="1" si="56"/>
        <v>1408.7107203927494</v>
      </c>
      <c r="AM13">
        <f t="shared" ref="AM13:AQ13" ca="1" si="60">OFFSET(Y80,$K$2,0)+AM12</f>
        <v>4119.4321956449094</v>
      </c>
      <c r="AN13">
        <f t="shared" ca="1" si="60"/>
        <v>0</v>
      </c>
      <c r="AO13">
        <f t="shared" ca="1" si="60"/>
        <v>0</v>
      </c>
      <c r="AP13">
        <f t="shared" ca="1" si="60"/>
        <v>0</v>
      </c>
      <c r="AQ13">
        <f t="shared" ca="1" si="60"/>
        <v>0</v>
      </c>
      <c r="AR13">
        <f t="shared" ca="1" si="37"/>
        <v>5528.1429160376592</v>
      </c>
      <c r="AS13">
        <f t="shared" ca="1" si="38"/>
        <v>5528.1429160376592</v>
      </c>
      <c r="AT13">
        <f t="shared" ca="1" si="39"/>
        <v>0</v>
      </c>
      <c r="AV13">
        <f t="shared" ca="1" si="14"/>
        <v>0.32096393720500099</v>
      </c>
      <c r="AW13">
        <f t="shared" ca="1" si="15"/>
        <v>0.93858104252561159</v>
      </c>
      <c r="AX13">
        <f t="shared" ca="1" si="40"/>
        <v>0</v>
      </c>
      <c r="AY13">
        <f t="shared" ca="1" si="41"/>
        <v>0</v>
      </c>
      <c r="AZ13">
        <f t="shared" ca="1" si="42"/>
        <v>0</v>
      </c>
      <c r="BA13">
        <f t="shared" ca="1" si="43"/>
        <v>0</v>
      </c>
      <c r="BB13">
        <f t="shared" ca="1" si="44"/>
        <v>1.2595449797306126</v>
      </c>
      <c r="BC13">
        <f t="shared" ca="1" si="45"/>
        <v>0</v>
      </c>
      <c r="BD13">
        <f t="shared" ca="1" si="46"/>
        <v>2.9242570074971881</v>
      </c>
      <c r="BE13">
        <f t="shared" ca="1" si="47"/>
        <v>0</v>
      </c>
      <c r="BF13" t="e">
        <f t="shared" ca="1" si="48"/>
        <v>#DIV/0!</v>
      </c>
      <c r="BG13" t="e">
        <f t="shared" ca="1" si="49"/>
        <v>#DIV/0!</v>
      </c>
      <c r="BH13" t="e">
        <f t="shared" ca="1" si="50"/>
        <v>#DIV/0!</v>
      </c>
      <c r="BJ13" s="3">
        <f t="shared" ca="1" si="51"/>
        <v>44410</v>
      </c>
      <c r="BK13">
        <f t="shared" ca="1" si="16"/>
        <v>1.0207599828821603</v>
      </c>
      <c r="BL13">
        <f t="shared" ca="1" si="52"/>
        <v>1.0121774483915853</v>
      </c>
      <c r="BM13" t="e">
        <f t="shared" ca="1" si="18"/>
        <v>#DIV/0!</v>
      </c>
      <c r="BN13" t="e">
        <f t="shared" ca="1" si="19"/>
        <v>#DIV/0!</v>
      </c>
      <c r="BO13" t="e">
        <f t="shared" ca="1" si="20"/>
        <v>#DIV/0!</v>
      </c>
      <c r="BP13" t="e">
        <f t="shared" ca="1" si="21"/>
        <v>#DIV/0!</v>
      </c>
      <c r="BQ13">
        <f t="shared" ca="1" si="22"/>
        <v>1.0143507632005233</v>
      </c>
      <c r="BR13" t="e">
        <f t="shared" ca="1" si="23"/>
        <v>#DIV/0!</v>
      </c>
      <c r="BS13">
        <f t="shared" ca="1" si="24"/>
        <v>0.99159201513137107</v>
      </c>
      <c r="BT13" t="e">
        <f t="shared" ca="1" si="25"/>
        <v>#DIV/0!</v>
      </c>
      <c r="BU13" t="e">
        <f t="shared" ca="1" si="26"/>
        <v>#DIV/0!</v>
      </c>
      <c r="BV13" t="e">
        <f t="shared" ca="1" si="27"/>
        <v>#DIV/0!</v>
      </c>
      <c r="BW13" t="e">
        <f t="shared" ca="1" si="28"/>
        <v>#DIV/0!</v>
      </c>
      <c r="CL13" t="s">
        <v>248</v>
      </c>
      <c r="CM13">
        <f ca="1">IFERROR(VLOOKUP(DATE(2022,12,26), $BJ:$BW, COLUMN()-COLUMN($CL13)+1, FALSE),"")</f>
        <v>1.0391030221104343</v>
      </c>
      <c r="CN13">
        <f ca="1">IFERROR(VLOOKUP(DATE(2022,12,26), $BJ:$BW, COLUMN()-COLUMN($CL13)+1, FALSE),"")</f>
        <v>1.1580008801866435</v>
      </c>
      <c r="CO13" t="str">
        <f t="shared" ref="CO13:CY13" ca="1" si="61">IFERROR(VLOOKUP(DATE(2022,12,26), $BJ:$BW, COLUMN()-COLUMN($CL13)+1, FALSE),"")</f>
        <v/>
      </c>
      <c r="CP13" t="str">
        <f t="shared" ca="1" si="61"/>
        <v/>
      </c>
      <c r="CQ13" t="str">
        <f t="shared" ca="1" si="61"/>
        <v/>
      </c>
      <c r="CR13" t="str">
        <f t="shared" ca="1" si="61"/>
        <v/>
      </c>
      <c r="CS13">
        <f t="shared" ca="1" si="61"/>
        <v>1.1280152485052519</v>
      </c>
      <c r="CT13" t="str">
        <f t="shared" ca="1" si="61"/>
        <v/>
      </c>
      <c r="CU13">
        <f t="shared" ca="1" si="61"/>
        <v>1.1144235514152638</v>
      </c>
      <c r="CV13" t="str">
        <f t="shared" ca="1" si="61"/>
        <v/>
      </c>
      <c r="CW13" t="str">
        <f t="shared" ca="1" si="61"/>
        <v/>
      </c>
      <c r="CX13" t="str">
        <f t="shared" ca="1" si="61"/>
        <v/>
      </c>
      <c r="CY13" t="str">
        <f t="shared" ca="1" si="61"/>
        <v/>
      </c>
    </row>
    <row r="14" spans="1:103" x14ac:dyDescent="0.25">
      <c r="A14" s="2">
        <v>43927</v>
      </c>
      <c r="B14">
        <v>2243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30"/>
        <v>2243</v>
      </c>
      <c r="X14">
        <f t="shared" si="3"/>
        <v>1</v>
      </c>
      <c r="Y14">
        <f t="shared" si="4"/>
        <v>1</v>
      </c>
      <c r="Z14">
        <f t="shared" si="5"/>
        <v>0</v>
      </c>
      <c r="AA14">
        <f t="shared" si="6"/>
        <v>0</v>
      </c>
      <c r="AB14">
        <f t="shared" si="7"/>
        <v>0</v>
      </c>
      <c r="AC14">
        <f t="shared" si="8"/>
        <v>0</v>
      </c>
      <c r="AD14">
        <f t="shared" si="31"/>
        <v>2</v>
      </c>
      <c r="AE14">
        <f t="shared" si="32"/>
        <v>2</v>
      </c>
      <c r="AF14">
        <f t="shared" si="33"/>
        <v>0</v>
      </c>
      <c r="AG14">
        <f t="shared" si="34"/>
        <v>2245</v>
      </c>
      <c r="AH14">
        <f t="shared" si="35"/>
        <v>8.9166295140436912E-4</v>
      </c>
      <c r="AJ14" s="3">
        <f t="shared" ca="1" si="9"/>
        <v>44417</v>
      </c>
      <c r="AK14">
        <f t="shared" ca="1" si="55"/>
        <v>5261</v>
      </c>
      <c r="AL14">
        <f t="shared" ca="1" si="56"/>
        <v>1693.4841996387916</v>
      </c>
      <c r="AM14">
        <f t="shared" ref="AM14:AQ14" ca="1" si="62">OFFSET(Y81,$K$2,0)+AM13</f>
        <v>4980.3145104098176</v>
      </c>
      <c r="AN14">
        <f t="shared" ca="1" si="62"/>
        <v>0</v>
      </c>
      <c r="AO14">
        <f t="shared" ca="1" si="62"/>
        <v>0</v>
      </c>
      <c r="AP14">
        <f t="shared" ca="1" si="62"/>
        <v>0</v>
      </c>
      <c r="AQ14">
        <f t="shared" ca="1" si="62"/>
        <v>0</v>
      </c>
      <c r="AR14">
        <f t="shared" ca="1" si="37"/>
        <v>6673.7987100486098</v>
      </c>
      <c r="AS14">
        <f t="shared" ca="1" si="38"/>
        <v>6673.7987100486098</v>
      </c>
      <c r="AT14">
        <f t="shared" ca="1" si="39"/>
        <v>0</v>
      </c>
      <c r="AV14">
        <f t="shared" ca="1" si="14"/>
        <v>0.32189397446089935</v>
      </c>
      <c r="AW14">
        <f t="shared" ca="1" si="15"/>
        <v>0.94664788260973531</v>
      </c>
      <c r="AX14">
        <f t="shared" ca="1" si="40"/>
        <v>0</v>
      </c>
      <c r="AY14">
        <f t="shared" ca="1" si="41"/>
        <v>0</v>
      </c>
      <c r="AZ14">
        <f t="shared" ca="1" si="42"/>
        <v>0</v>
      </c>
      <c r="BA14">
        <f t="shared" ca="1" si="43"/>
        <v>0</v>
      </c>
      <c r="BB14">
        <f t="shared" ca="1" si="44"/>
        <v>1.2685418570706348</v>
      </c>
      <c r="BC14">
        <f t="shared" ca="1" si="45"/>
        <v>0</v>
      </c>
      <c r="BD14">
        <f t="shared" ca="1" si="46"/>
        <v>2.9408686018281625</v>
      </c>
      <c r="BE14">
        <f t="shared" ca="1" si="47"/>
        <v>0</v>
      </c>
      <c r="BF14" t="e">
        <f t="shared" ca="1" si="48"/>
        <v>#DIV/0!</v>
      </c>
      <c r="BG14" t="e">
        <f t="shared" ca="1" si="49"/>
        <v>#DIV/0!</v>
      </c>
      <c r="BH14" t="e">
        <f t="shared" ca="1" si="50"/>
        <v>#DIV/0!</v>
      </c>
      <c r="BJ14" s="3">
        <f t="shared" ca="1" si="51"/>
        <v>44417</v>
      </c>
      <c r="BK14">
        <f t="shared" ca="1" si="16"/>
        <v>1.0237177756537645</v>
      </c>
      <c r="BL14">
        <f t="shared" ca="1" si="52"/>
        <v>1.0208768288851013</v>
      </c>
      <c r="BM14" t="e">
        <f t="shared" ca="1" si="18"/>
        <v>#DIV/0!</v>
      </c>
      <c r="BN14" t="e">
        <f t="shared" ca="1" si="19"/>
        <v>#DIV/0!</v>
      </c>
      <c r="BO14" t="e">
        <f t="shared" ca="1" si="20"/>
        <v>#DIV/0!</v>
      </c>
      <c r="BP14" t="e">
        <f t="shared" ca="1" si="21"/>
        <v>#DIV/0!</v>
      </c>
      <c r="BQ14">
        <f t="shared" ca="1" si="22"/>
        <v>1.0215962284622917</v>
      </c>
      <c r="BR14" t="e">
        <f t="shared" ca="1" si="23"/>
        <v>#DIV/0!</v>
      </c>
      <c r="BS14">
        <f t="shared" ca="1" si="24"/>
        <v>0.99722487306929009</v>
      </c>
      <c r="BT14" t="e">
        <f t="shared" ca="1" si="25"/>
        <v>#DIV/0!</v>
      </c>
      <c r="BU14" t="e">
        <f t="shared" ca="1" si="26"/>
        <v>#DIV/0!</v>
      </c>
      <c r="BV14" t="e">
        <f t="shared" ca="1" si="27"/>
        <v>#DIV/0!</v>
      </c>
      <c r="BW14" t="e">
        <f t="shared" ca="1" si="28"/>
        <v>#DIV/0!</v>
      </c>
      <c r="CL14" s="1" t="s">
        <v>44</v>
      </c>
      <c r="CM14" s="1">
        <f ca="1">IFERROR(CM11/CM10/(CM9/CM8),"")</f>
        <v>1.0391030221104343</v>
      </c>
      <c r="CN14" s="1">
        <f ca="1">IFERROR(CN11/CN10/(CN9/CN8),"")</f>
        <v>1.1580008801866435</v>
      </c>
      <c r="CO14" s="1" t="str">
        <f t="shared" ref="CO14:CY14" ca="1" si="63">IFERROR(CO11/CO10/(CO9/CO8),"")</f>
        <v/>
      </c>
      <c r="CP14" s="1" t="str">
        <f t="shared" ca="1" si="63"/>
        <v/>
      </c>
      <c r="CQ14" s="1" t="str">
        <f t="shared" ca="1" si="63"/>
        <v/>
      </c>
      <c r="CR14" s="1" t="str">
        <f t="shared" ca="1" si="63"/>
        <v/>
      </c>
      <c r="CS14" s="1">
        <f t="shared" ca="1" si="63"/>
        <v>1.1280152485052519</v>
      </c>
      <c r="CT14" s="1" t="str">
        <f t="shared" ca="1" si="63"/>
        <v/>
      </c>
      <c r="CU14" s="1">
        <f t="shared" ca="1" si="63"/>
        <v>1.1144235514152638</v>
      </c>
      <c r="CV14" s="1" t="str">
        <f t="shared" ca="1" si="63"/>
        <v/>
      </c>
      <c r="CW14" s="1" t="str">
        <f t="shared" ca="1" si="63"/>
        <v/>
      </c>
      <c r="CX14" s="1" t="str">
        <f t="shared" ca="1" si="63"/>
        <v/>
      </c>
      <c r="CY14" s="1" t="str">
        <f t="shared" si="63"/>
        <v/>
      </c>
    </row>
    <row r="15" spans="1:103" x14ac:dyDescent="0.25">
      <c r="A15" s="2">
        <v>43934</v>
      </c>
      <c r="B15">
        <v>2113</v>
      </c>
      <c r="C15">
        <v>1</v>
      </c>
      <c r="D15">
        <v>1</v>
      </c>
      <c r="E15">
        <v>0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30"/>
        <v>2113</v>
      </c>
      <c r="X15">
        <f t="shared" si="3"/>
        <v>1</v>
      </c>
      <c r="Y15">
        <f t="shared" si="4"/>
        <v>1</v>
      </c>
      <c r="Z15">
        <f t="shared" si="5"/>
        <v>0</v>
      </c>
      <c r="AA15">
        <f t="shared" si="6"/>
        <v>0</v>
      </c>
      <c r="AB15">
        <f t="shared" si="7"/>
        <v>0</v>
      </c>
      <c r="AC15">
        <f t="shared" si="8"/>
        <v>0</v>
      </c>
      <c r="AD15">
        <f t="shared" si="31"/>
        <v>2</v>
      </c>
      <c r="AE15">
        <f t="shared" si="32"/>
        <v>2</v>
      </c>
      <c r="AF15">
        <f t="shared" si="33"/>
        <v>0</v>
      </c>
      <c r="AG15">
        <f t="shared" si="34"/>
        <v>2115</v>
      </c>
      <c r="AH15">
        <f t="shared" si="35"/>
        <v>9.4652153336488402E-4</v>
      </c>
      <c r="AJ15" s="3">
        <f t="shared" ca="1" si="9"/>
        <v>44424</v>
      </c>
      <c r="AK15">
        <f t="shared" ca="1" si="55"/>
        <v>6110</v>
      </c>
      <c r="AL15">
        <f t="shared" ca="1" si="56"/>
        <v>1962.8493785912776</v>
      </c>
      <c r="AM15">
        <f t="shared" ref="AM15:AQ15" ca="1" si="64">OFFSET(Y82,$K$2,0)+AM14</f>
        <v>5833.0974798201833</v>
      </c>
      <c r="AN15">
        <f t="shared" ca="1" si="64"/>
        <v>0</v>
      </c>
      <c r="AO15">
        <f t="shared" ca="1" si="64"/>
        <v>0</v>
      </c>
      <c r="AP15">
        <f t="shared" ca="1" si="64"/>
        <v>0</v>
      </c>
      <c r="AQ15">
        <f t="shared" ca="1" si="64"/>
        <v>0</v>
      </c>
      <c r="AR15">
        <f t="shared" ca="1" si="37"/>
        <v>7795.946858411462</v>
      </c>
      <c r="AS15">
        <f t="shared" ca="1" si="38"/>
        <v>7795.946858411462</v>
      </c>
      <c r="AT15">
        <f t="shared" ca="1" si="39"/>
        <v>0</v>
      </c>
      <c r="AV15">
        <f t="shared" ca="1" si="14"/>
        <v>0.32125194412295871</v>
      </c>
      <c r="AW15">
        <f t="shared" ca="1" si="15"/>
        <v>0.95468043859577467</v>
      </c>
      <c r="AX15">
        <f t="shared" ca="1" si="40"/>
        <v>0</v>
      </c>
      <c r="AY15">
        <f t="shared" ca="1" si="41"/>
        <v>0</v>
      </c>
      <c r="AZ15">
        <f t="shared" ca="1" si="42"/>
        <v>0</v>
      </c>
      <c r="BA15">
        <f t="shared" ca="1" si="43"/>
        <v>0</v>
      </c>
      <c r="BB15">
        <f t="shared" ca="1" si="44"/>
        <v>1.2759323827187337</v>
      </c>
      <c r="BC15">
        <f t="shared" ca="1" si="45"/>
        <v>0</v>
      </c>
      <c r="BD15">
        <f t="shared" ca="1" si="46"/>
        <v>2.9717499179720828</v>
      </c>
      <c r="BE15">
        <f t="shared" ca="1" si="47"/>
        <v>0</v>
      </c>
      <c r="BF15" t="e">
        <f t="shared" ca="1" si="48"/>
        <v>#DIV/0!</v>
      </c>
      <c r="BG15" t="e">
        <f t="shared" ca="1" si="49"/>
        <v>#DIV/0!</v>
      </c>
      <c r="BH15" t="e">
        <f t="shared" ca="1" si="50"/>
        <v>#DIV/0!</v>
      </c>
      <c r="BJ15" s="3">
        <f t="shared" ca="1" si="51"/>
        <v>44424</v>
      </c>
      <c r="BK15">
        <f t="shared" ca="1" si="16"/>
        <v>1.021675929823753</v>
      </c>
      <c r="BL15">
        <f t="shared" ca="1" si="52"/>
        <v>1.029539236981619</v>
      </c>
      <c r="BM15" t="e">
        <f t="shared" ca="1" si="18"/>
        <v>#DIV/0!</v>
      </c>
      <c r="BN15" t="e">
        <f t="shared" ca="1" si="19"/>
        <v>#DIV/0!</v>
      </c>
      <c r="BO15" t="e">
        <f t="shared" ca="1" si="20"/>
        <v>#DIV/0!</v>
      </c>
      <c r="BP15" t="e">
        <f t="shared" ca="1" si="21"/>
        <v>#DIV/0!</v>
      </c>
      <c r="BQ15">
        <f t="shared" ca="1" si="22"/>
        <v>1.0275480487245625</v>
      </c>
      <c r="BR15" t="e">
        <f t="shared" ca="1" si="23"/>
        <v>#DIV/0!</v>
      </c>
      <c r="BS15">
        <f t="shared" ca="1" si="24"/>
        <v>1.0076964788230085</v>
      </c>
      <c r="BT15" t="e">
        <f t="shared" ca="1" si="25"/>
        <v>#DIV/0!</v>
      </c>
      <c r="BU15" t="e">
        <f t="shared" ca="1" si="26"/>
        <v>#DIV/0!</v>
      </c>
      <c r="BV15" t="e">
        <f t="shared" ca="1" si="27"/>
        <v>#DIV/0!</v>
      </c>
      <c r="BW15" t="e">
        <f t="shared" ca="1" si="28"/>
        <v>#DIV/0!</v>
      </c>
      <c r="CL15" s="1" t="s">
        <v>45</v>
      </c>
      <c r="CM15">
        <f ca="1">IFERROR(EXP(LN((CM11 * CM8) / (CM10 * CM9)) + 1.96 * SQRT(1/CM11 + 1/CM10 + 1/CM9 + 1/CM8)),"")</f>
        <v>1.1129393343633203</v>
      </c>
      <c r="CN15">
        <f ca="1">IFERROR(EXP(LN((CN11 * CN8) / (CN10 * CN9)) + 1.96 * SQRT(1/CN11 + 1/CN10 + 1/CN9 + 1/CN8)),"")</f>
        <v>1.2153728799808705</v>
      </c>
      <c r="CO15" t="str">
        <f t="shared" ref="CO15:CY15" ca="1" si="65">IFERROR(EXP(LN((CO11 * CO8) / (CO10 * CO9)) + 1.96 * SQRT(1/CO11 + 1/CO10 + 1/CO9 + 1/CO8)),"")</f>
        <v/>
      </c>
      <c r="CP15" t="str">
        <f t="shared" ca="1" si="65"/>
        <v/>
      </c>
      <c r="CQ15" t="str">
        <f t="shared" ca="1" si="65"/>
        <v/>
      </c>
      <c r="CR15" t="str">
        <f t="shared" ca="1" si="65"/>
        <v/>
      </c>
      <c r="CS15">
        <f t="shared" ca="1" si="65"/>
        <v>1.180040145308187</v>
      </c>
      <c r="CT15" t="str">
        <f t="shared" ca="1" si="65"/>
        <v/>
      </c>
      <c r="CU15">
        <f t="shared" ca="1" si="65"/>
        <v>1.1943104917986094</v>
      </c>
      <c r="CV15" t="str">
        <f t="shared" ca="1" si="65"/>
        <v/>
      </c>
      <c r="CW15" t="str">
        <f t="shared" ca="1" si="65"/>
        <v/>
      </c>
      <c r="CX15" t="str">
        <f t="shared" ca="1" si="65"/>
        <v/>
      </c>
      <c r="CY15" t="str">
        <f t="shared" si="65"/>
        <v/>
      </c>
    </row>
    <row r="16" spans="1:103" x14ac:dyDescent="0.25">
      <c r="A16" s="2">
        <v>43941</v>
      </c>
      <c r="B16">
        <v>2035</v>
      </c>
      <c r="C16">
        <v>1</v>
      </c>
      <c r="D16">
        <v>1</v>
      </c>
      <c r="E16">
        <v>0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30"/>
        <v>2035</v>
      </c>
      <c r="X16">
        <f t="shared" si="3"/>
        <v>1</v>
      </c>
      <c r="Y16">
        <f t="shared" si="4"/>
        <v>1</v>
      </c>
      <c r="Z16">
        <f t="shared" si="5"/>
        <v>0</v>
      </c>
      <c r="AA16">
        <f t="shared" si="6"/>
        <v>0</v>
      </c>
      <c r="AB16">
        <f t="shared" si="7"/>
        <v>0</v>
      </c>
      <c r="AC16">
        <f t="shared" si="8"/>
        <v>0</v>
      </c>
      <c r="AD16">
        <f t="shared" si="31"/>
        <v>2</v>
      </c>
      <c r="AE16">
        <f t="shared" si="32"/>
        <v>2</v>
      </c>
      <c r="AF16">
        <f t="shared" si="33"/>
        <v>0</v>
      </c>
      <c r="AG16">
        <f t="shared" si="34"/>
        <v>2037</v>
      </c>
      <c r="AH16">
        <f t="shared" si="35"/>
        <v>9.8280098280098278E-4</v>
      </c>
      <c r="AJ16" s="3">
        <f t="shared" ca="1" si="9"/>
        <v>44431</v>
      </c>
      <c r="AK16">
        <f t="shared" ca="1" si="55"/>
        <v>6890</v>
      </c>
      <c r="AL16">
        <f t="shared" ca="1" si="56"/>
        <v>2252.9004369422041</v>
      </c>
      <c r="AM16">
        <f t="shared" ref="AM16:AQ16" ca="1" si="66">OFFSET(Y83,$K$2,0)+AM15</f>
        <v>6685.6118177109747</v>
      </c>
      <c r="AN16">
        <f t="shared" ca="1" si="66"/>
        <v>0</v>
      </c>
      <c r="AO16">
        <f t="shared" ca="1" si="66"/>
        <v>0</v>
      </c>
      <c r="AP16">
        <f t="shared" ca="1" si="66"/>
        <v>0</v>
      </c>
      <c r="AQ16">
        <f t="shared" ca="1" si="66"/>
        <v>0</v>
      </c>
      <c r="AR16">
        <f t="shared" ca="1" si="37"/>
        <v>8938.5122546531802</v>
      </c>
      <c r="AS16">
        <f t="shared" ca="1" si="38"/>
        <v>8938.5122546531802</v>
      </c>
      <c r="AT16">
        <f t="shared" ca="1" si="39"/>
        <v>0</v>
      </c>
      <c r="AV16">
        <f t="shared" ca="1" si="14"/>
        <v>0.32698119549233734</v>
      </c>
      <c r="AW16">
        <f t="shared" ca="1" si="15"/>
        <v>0.97033553232379899</v>
      </c>
      <c r="AX16">
        <f t="shared" ca="1" si="40"/>
        <v>0</v>
      </c>
      <c r="AY16">
        <f t="shared" ca="1" si="41"/>
        <v>0</v>
      </c>
      <c r="AZ16">
        <f t="shared" ca="1" si="42"/>
        <v>0</v>
      </c>
      <c r="BA16">
        <f t="shared" ca="1" si="43"/>
        <v>0</v>
      </c>
      <c r="BB16">
        <f t="shared" ca="1" si="44"/>
        <v>1.2973167278161364</v>
      </c>
      <c r="BC16">
        <f t="shared" ca="1" si="45"/>
        <v>0</v>
      </c>
      <c r="BD16">
        <f t="shared" ca="1" si="46"/>
        <v>2.9675576017842848</v>
      </c>
      <c r="BE16">
        <f t="shared" ca="1" si="47"/>
        <v>0</v>
      </c>
      <c r="BF16" t="e">
        <f t="shared" ca="1" si="48"/>
        <v>#DIV/0!</v>
      </c>
      <c r="BG16" t="e">
        <f t="shared" ca="1" si="49"/>
        <v>#DIV/0!</v>
      </c>
      <c r="BH16" t="e">
        <f t="shared" ca="1" si="50"/>
        <v>#DIV/0!</v>
      </c>
      <c r="BJ16" s="3">
        <f t="shared" ca="1" si="51"/>
        <v>44431</v>
      </c>
      <c r="BK16">
        <f t="shared" ca="1" si="16"/>
        <v>1.0398966389185547</v>
      </c>
      <c r="BL16">
        <f t="shared" ca="1" si="52"/>
        <v>1.0464218844100432</v>
      </c>
      <c r="BM16" t="e">
        <f t="shared" ca="1" si="18"/>
        <v>#DIV/0!</v>
      </c>
      <c r="BN16" t="e">
        <f t="shared" ca="1" si="19"/>
        <v>#DIV/0!</v>
      </c>
      <c r="BO16" t="e">
        <f t="shared" ca="1" si="20"/>
        <v>#DIV/0!</v>
      </c>
      <c r="BP16" t="e">
        <f t="shared" ca="1" si="21"/>
        <v>#DIV/0!</v>
      </c>
      <c r="BQ16">
        <f t="shared" ca="1" si="22"/>
        <v>1.0447695272101765</v>
      </c>
      <c r="BR16" t="e">
        <f t="shared" ca="1" si="23"/>
        <v>#DIV/0!</v>
      </c>
      <c r="BS16">
        <f t="shared" ca="1" si="24"/>
        <v>1.0062748981459104</v>
      </c>
      <c r="BT16" t="e">
        <f t="shared" ca="1" si="25"/>
        <v>#DIV/0!</v>
      </c>
      <c r="BU16" t="e">
        <f t="shared" ca="1" si="26"/>
        <v>#DIV/0!</v>
      </c>
      <c r="BV16" t="e">
        <f t="shared" ca="1" si="27"/>
        <v>#DIV/0!</v>
      </c>
      <c r="BW16" t="e">
        <f t="shared" ca="1" si="28"/>
        <v>#DIV/0!</v>
      </c>
      <c r="CL16" s="1" t="s">
        <v>46</v>
      </c>
      <c r="CM16">
        <f ca="1">IFERROR(EXP(LN((CM11 * CM8) / (CM10 * CM9)) - 1.96 * SQRT(1/CM11 + 1/CM10 + 1/CM9 + 1/CM8)),"")</f>
        <v>0.97016527066744584</v>
      </c>
      <c r="CN16">
        <f ca="1">IFERROR(EXP(LN((CN11 * CN8) / (CN10 * CN9)) - 1.96 * SQRT(1/CN11 + 1/CN10 + 1/CN9 + 1/CN8)),"")</f>
        <v>1.1033371408897554</v>
      </c>
      <c r="CO16" t="str">
        <f t="shared" ref="CO16:CY16" ca="1" si="67">IFERROR(EXP(LN((CO11 * CO8) / (CO10 * CO9)) - 1.96 * SQRT(1/CO11 + 1/CO10 + 1/CO9 + 1/CO8)),"")</f>
        <v/>
      </c>
      <c r="CP16" t="str">
        <f t="shared" ca="1" si="67"/>
        <v/>
      </c>
      <c r="CQ16" t="str">
        <f t="shared" ca="1" si="67"/>
        <v/>
      </c>
      <c r="CR16" t="str">
        <f t="shared" ca="1" si="67"/>
        <v/>
      </c>
      <c r="CS16">
        <f t="shared" ca="1" si="67"/>
        <v>1.0782839939128106</v>
      </c>
      <c r="CT16" t="str">
        <f t="shared" ca="1" si="67"/>
        <v/>
      </c>
      <c r="CU16">
        <f t="shared" ca="1" si="67"/>
        <v>1.0398802158044103</v>
      </c>
      <c r="CV16" t="str">
        <f t="shared" ca="1" si="67"/>
        <v/>
      </c>
      <c r="CW16" t="str">
        <f t="shared" ca="1" si="67"/>
        <v/>
      </c>
      <c r="CX16" t="str">
        <f t="shared" ca="1" si="67"/>
        <v/>
      </c>
      <c r="CY16" t="str">
        <f t="shared" si="67"/>
        <v/>
      </c>
    </row>
    <row r="17" spans="1:90" x14ac:dyDescent="0.25">
      <c r="A17" s="2">
        <v>43948</v>
      </c>
      <c r="B17">
        <v>2106</v>
      </c>
      <c r="C17">
        <v>1</v>
      </c>
      <c r="D17">
        <v>0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30"/>
        <v>2106</v>
      </c>
      <c r="X17">
        <f t="shared" si="3"/>
        <v>1</v>
      </c>
      <c r="Y17">
        <f t="shared" si="4"/>
        <v>0</v>
      </c>
      <c r="Z17">
        <f t="shared" si="5"/>
        <v>0</v>
      </c>
      <c r="AA17">
        <f t="shared" si="6"/>
        <v>0</v>
      </c>
      <c r="AB17">
        <f t="shared" si="7"/>
        <v>0</v>
      </c>
      <c r="AC17">
        <f t="shared" si="8"/>
        <v>0</v>
      </c>
      <c r="AD17">
        <f t="shared" si="31"/>
        <v>1</v>
      </c>
      <c r="AE17">
        <f t="shared" si="32"/>
        <v>1</v>
      </c>
      <c r="AF17">
        <f t="shared" si="33"/>
        <v>0</v>
      </c>
      <c r="AG17">
        <f t="shared" si="34"/>
        <v>2107</v>
      </c>
      <c r="AH17">
        <f t="shared" si="35"/>
        <v>4.7483380816714152E-4</v>
      </c>
      <c r="AJ17" s="3">
        <f t="shared" ca="1" si="9"/>
        <v>44438</v>
      </c>
      <c r="AK17">
        <f t="shared" ca="1" si="55"/>
        <v>7680</v>
      </c>
      <c r="AL17">
        <f t="shared" ca="1" si="56"/>
        <v>2538.2855665564771</v>
      </c>
      <c r="AM17">
        <f t="shared" ref="AM17:AQ17" ca="1" si="68">OFFSET(Y84,$K$2,0)+AM16</f>
        <v>7572.8368370926983</v>
      </c>
      <c r="AN17">
        <f t="shared" ca="1" si="68"/>
        <v>0</v>
      </c>
      <c r="AO17">
        <f t="shared" ca="1" si="68"/>
        <v>0</v>
      </c>
      <c r="AP17">
        <f t="shared" ca="1" si="68"/>
        <v>0</v>
      </c>
      <c r="AQ17">
        <f t="shared" ca="1" si="68"/>
        <v>0</v>
      </c>
      <c r="AR17">
        <f t="shared" ref="AR17:AR80" ca="1" si="69">OFFSET(AD84,$K$2,0)+AR16</f>
        <v>10111.122403649177</v>
      </c>
      <c r="AS17">
        <f t="shared" ref="AS17:AS80" ca="1" si="70">OFFSET(AE84,$K$2,0)+AS16</f>
        <v>10111.122403649177</v>
      </c>
      <c r="AT17">
        <f t="shared" ref="AT17:AT80" ca="1" si="71">OFFSET(AF84,$K$2,0)+AT16</f>
        <v>0</v>
      </c>
      <c r="AV17">
        <f t="shared" ca="1" si="14"/>
        <v>0.33050593314537463</v>
      </c>
      <c r="AW17">
        <f t="shared" ca="1" si="15"/>
        <v>0.98604646316311173</v>
      </c>
      <c r="AX17">
        <f t="shared" ca="1" si="40"/>
        <v>0</v>
      </c>
      <c r="AY17">
        <f t="shared" ca="1" si="41"/>
        <v>0</v>
      </c>
      <c r="AZ17">
        <f t="shared" ca="1" si="42"/>
        <v>0</v>
      </c>
      <c r="BA17">
        <f t="shared" ca="1" si="43"/>
        <v>0</v>
      </c>
      <c r="BB17">
        <f t="shared" ca="1" si="44"/>
        <v>1.3165523963084866</v>
      </c>
      <c r="BC17">
        <f t="shared" ca="1" si="45"/>
        <v>0</v>
      </c>
      <c r="BD17">
        <f t="shared" ca="1" si="46"/>
        <v>2.9834455732127343</v>
      </c>
      <c r="BE17">
        <f t="shared" ca="1" si="47"/>
        <v>0</v>
      </c>
      <c r="BF17" t="e">
        <f t="shared" ca="1" si="48"/>
        <v>#DIV/0!</v>
      </c>
      <c r="BG17" t="e">
        <f t="shared" ca="1" si="49"/>
        <v>#DIV/0!</v>
      </c>
      <c r="BH17" t="e">
        <f t="shared" ca="1" si="50"/>
        <v>#DIV/0!</v>
      </c>
      <c r="BJ17" s="3">
        <f t="shared" ca="1" si="51"/>
        <v>44438</v>
      </c>
      <c r="BK17">
        <f t="shared" ca="1" si="16"/>
        <v>1.0511063442135158</v>
      </c>
      <c r="BL17">
        <f t="shared" ca="1" si="52"/>
        <v>1.0633647472724777</v>
      </c>
      <c r="BM17" t="e">
        <f t="shared" ca="1" si="18"/>
        <v>#DIV/0!</v>
      </c>
      <c r="BN17" t="e">
        <f t="shared" ca="1" si="19"/>
        <v>#DIV/0!</v>
      </c>
      <c r="BO17" t="e">
        <f t="shared" ca="1" si="20"/>
        <v>#DIV/0!</v>
      </c>
      <c r="BP17" t="e">
        <f t="shared" ca="1" si="21"/>
        <v>#DIV/0!</v>
      </c>
      <c r="BQ17">
        <f t="shared" ca="1" si="22"/>
        <v>1.0602606095691889</v>
      </c>
      <c r="BR17" t="e">
        <f t="shared" ca="1" si="23"/>
        <v>#DIV/0!</v>
      </c>
      <c r="BS17">
        <f t="shared" ca="1" si="24"/>
        <v>1.0116623813817187</v>
      </c>
      <c r="BT17" t="e">
        <f t="shared" ca="1" si="25"/>
        <v>#DIV/0!</v>
      </c>
      <c r="BU17" t="e">
        <f t="shared" ca="1" si="26"/>
        <v>#DIV/0!</v>
      </c>
      <c r="BV17" t="e">
        <f t="shared" ca="1" si="27"/>
        <v>#DIV/0!</v>
      </c>
      <c r="BW17" t="e">
        <f t="shared" ca="1" si="28"/>
        <v>#DIV/0!</v>
      </c>
    </row>
    <row r="18" spans="1:90" x14ac:dyDescent="0.25">
      <c r="A18" s="2">
        <v>43955</v>
      </c>
      <c r="B18">
        <v>1998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30"/>
        <v>1998</v>
      </c>
      <c r="X18">
        <f t="shared" si="3"/>
        <v>1</v>
      </c>
      <c r="Y18">
        <f t="shared" si="4"/>
        <v>1</v>
      </c>
      <c r="Z18">
        <f t="shared" si="5"/>
        <v>0</v>
      </c>
      <c r="AA18">
        <f t="shared" si="6"/>
        <v>0</v>
      </c>
      <c r="AB18">
        <f t="shared" si="7"/>
        <v>0</v>
      </c>
      <c r="AC18">
        <f t="shared" si="8"/>
        <v>0</v>
      </c>
      <c r="AD18">
        <f t="shared" si="31"/>
        <v>2</v>
      </c>
      <c r="AE18">
        <f t="shared" si="32"/>
        <v>2</v>
      </c>
      <c r="AF18">
        <f t="shared" si="33"/>
        <v>0</v>
      </c>
      <c r="AG18">
        <f t="shared" si="34"/>
        <v>2000</v>
      </c>
      <c r="AH18">
        <f t="shared" si="35"/>
        <v>1.001001001001001E-3</v>
      </c>
      <c r="AJ18" s="3">
        <f t="shared" ca="1" si="9"/>
        <v>44445</v>
      </c>
      <c r="AK18">
        <f t="shared" ca="1" si="55"/>
        <v>8489</v>
      </c>
      <c r="AL18">
        <f t="shared" ca="1" si="56"/>
        <v>2848.0701540550508</v>
      </c>
      <c r="AM18">
        <f t="shared" ref="AM18:AQ18" ca="1" si="72">OFFSET(Y85,$K$2,0)+AM17</f>
        <v>8488.7708255298367</v>
      </c>
      <c r="AN18">
        <f t="shared" ca="1" si="72"/>
        <v>0</v>
      </c>
      <c r="AO18">
        <f t="shared" ca="1" si="72"/>
        <v>0</v>
      </c>
      <c r="AP18">
        <f t="shared" ca="1" si="72"/>
        <v>0</v>
      </c>
      <c r="AQ18">
        <f t="shared" ca="1" si="72"/>
        <v>0</v>
      </c>
      <c r="AR18">
        <f t="shared" ca="1" si="69"/>
        <v>11336.840979584889</v>
      </c>
      <c r="AS18">
        <f t="shared" ca="1" si="70"/>
        <v>11336.840979584889</v>
      </c>
      <c r="AT18">
        <f t="shared" ca="1" si="71"/>
        <v>0</v>
      </c>
      <c r="AV18">
        <f t="shared" ca="1" si="14"/>
        <v>0.33550125504241379</v>
      </c>
      <c r="AW18">
        <f t="shared" ca="1" si="15"/>
        <v>0.99997300336080064</v>
      </c>
      <c r="AX18">
        <f t="shared" ca="1" si="40"/>
        <v>0</v>
      </c>
      <c r="AY18">
        <f t="shared" ca="1" si="41"/>
        <v>0</v>
      </c>
      <c r="AZ18">
        <f t="shared" ca="1" si="42"/>
        <v>0</v>
      </c>
      <c r="BA18">
        <f t="shared" ca="1" si="43"/>
        <v>0</v>
      </c>
      <c r="BB18">
        <f t="shared" ca="1" si="44"/>
        <v>1.3354742584032147</v>
      </c>
      <c r="BC18">
        <f t="shared" ca="1" si="45"/>
        <v>0</v>
      </c>
      <c r="BD18">
        <f t="shared" ca="1" si="46"/>
        <v>2.9805343149443209</v>
      </c>
      <c r="BE18">
        <f t="shared" ca="1" si="47"/>
        <v>0</v>
      </c>
      <c r="BF18" t="e">
        <f t="shared" ca="1" si="48"/>
        <v>#DIV/0!</v>
      </c>
      <c r="BG18" t="e">
        <f t="shared" ca="1" si="49"/>
        <v>#DIV/0!</v>
      </c>
      <c r="BH18" t="e">
        <f t="shared" ca="1" si="50"/>
        <v>#DIV/0!</v>
      </c>
      <c r="BJ18" s="3">
        <f t="shared" ca="1" si="51"/>
        <v>44445</v>
      </c>
      <c r="BK18">
        <f t="shared" ca="1" si="16"/>
        <v>1.0669929411269123</v>
      </c>
      <c r="BL18">
        <f t="shared" ca="1" si="52"/>
        <v>1.0783833011144439</v>
      </c>
      <c r="BM18" t="e">
        <f t="shared" ca="1" si="18"/>
        <v>#DIV/0!</v>
      </c>
      <c r="BN18" t="e">
        <f t="shared" ca="1" si="19"/>
        <v>#DIV/0!</v>
      </c>
      <c r="BO18" t="e">
        <f t="shared" ca="1" si="20"/>
        <v>#DIV/0!</v>
      </c>
      <c r="BP18" t="e">
        <f t="shared" ca="1" si="21"/>
        <v>#DIV/0!</v>
      </c>
      <c r="BQ18">
        <f t="shared" ca="1" si="22"/>
        <v>1.0754989738720402</v>
      </c>
      <c r="BR18" t="e">
        <f t="shared" ca="1" si="23"/>
        <v>#DIV/0!</v>
      </c>
      <c r="BS18">
        <f t="shared" ca="1" si="24"/>
        <v>1.0106751971343892</v>
      </c>
      <c r="BT18" t="e">
        <f t="shared" ca="1" si="25"/>
        <v>#DIV/0!</v>
      </c>
      <c r="BU18" t="e">
        <f t="shared" ca="1" si="26"/>
        <v>#DIV/0!</v>
      </c>
      <c r="BV18" t="e">
        <f t="shared" ca="1" si="27"/>
        <v>#DIV/0!</v>
      </c>
      <c r="BW18" t="e">
        <f t="shared" ca="1" si="28"/>
        <v>#DIV/0!</v>
      </c>
      <c r="CL18" s="5" t="s">
        <v>186</v>
      </c>
    </row>
    <row r="19" spans="1:90" x14ac:dyDescent="0.25">
      <c r="A19" s="2">
        <v>43962</v>
      </c>
      <c r="B19">
        <v>2021</v>
      </c>
      <c r="C19">
        <v>0</v>
      </c>
      <c r="D19">
        <v>2</v>
      </c>
      <c r="E19">
        <v>0</v>
      </c>
      <c r="F19">
        <v>0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30"/>
        <v>2021</v>
      </c>
      <c r="X19">
        <f t="shared" si="3"/>
        <v>0</v>
      </c>
      <c r="Y19">
        <f t="shared" si="4"/>
        <v>2</v>
      </c>
      <c r="Z19">
        <f t="shared" si="5"/>
        <v>0</v>
      </c>
      <c r="AA19">
        <f t="shared" si="6"/>
        <v>0</v>
      </c>
      <c r="AB19">
        <f t="shared" si="7"/>
        <v>0</v>
      </c>
      <c r="AC19">
        <f t="shared" si="8"/>
        <v>0</v>
      </c>
      <c r="AD19">
        <f t="shared" si="31"/>
        <v>2</v>
      </c>
      <c r="AE19">
        <f t="shared" si="32"/>
        <v>2</v>
      </c>
      <c r="AF19">
        <f t="shared" si="33"/>
        <v>0</v>
      </c>
      <c r="AG19">
        <f t="shared" si="34"/>
        <v>2023</v>
      </c>
      <c r="AH19">
        <f t="shared" si="35"/>
        <v>9.8960910440376061E-4</v>
      </c>
      <c r="AJ19" s="3">
        <f t="shared" ca="1" si="9"/>
        <v>44452</v>
      </c>
      <c r="AK19">
        <f t="shared" ca="1" si="55"/>
        <v>9368</v>
      </c>
      <c r="AL19">
        <f t="shared" ca="1" si="56"/>
        <v>3156.0528601389024</v>
      </c>
      <c r="AM19">
        <f t="shared" ref="AM19:AQ19" ca="1" si="73">OFFSET(Y86,$K$2,0)+AM18</f>
        <v>9399.4232187396829</v>
      </c>
      <c r="AN19">
        <f t="shared" ca="1" si="73"/>
        <v>0</v>
      </c>
      <c r="AO19">
        <f t="shared" ca="1" si="73"/>
        <v>0</v>
      </c>
      <c r="AP19">
        <f t="shared" ca="1" si="73"/>
        <v>0</v>
      </c>
      <c r="AQ19">
        <f t="shared" ca="1" si="73"/>
        <v>0</v>
      </c>
      <c r="AR19">
        <f t="shared" ca="1" si="69"/>
        <v>12555.476078878586</v>
      </c>
      <c r="AS19">
        <f t="shared" ca="1" si="70"/>
        <v>12555.476078878586</v>
      </c>
      <c r="AT19">
        <f t="shared" ca="1" si="71"/>
        <v>0</v>
      </c>
      <c r="AV19" s="1">
        <f t="shared" ca="1" si="14"/>
        <v>0.33689718831542509</v>
      </c>
      <c r="AW19" s="1">
        <f t="shared" ca="1" si="15"/>
        <v>1.0033543145537662</v>
      </c>
      <c r="AX19">
        <f t="shared" ca="1" si="40"/>
        <v>0</v>
      </c>
      <c r="AY19">
        <f t="shared" ca="1" si="41"/>
        <v>0</v>
      </c>
      <c r="AZ19">
        <f t="shared" ca="1" si="42"/>
        <v>0</v>
      </c>
      <c r="BA19">
        <f t="shared" ca="1" si="43"/>
        <v>0</v>
      </c>
      <c r="BB19">
        <f t="shared" ca="1" si="44"/>
        <v>1.3402515028691915</v>
      </c>
      <c r="BC19">
        <f t="shared" ca="1" si="45"/>
        <v>0</v>
      </c>
      <c r="BD19">
        <f t="shared" ca="1" si="46"/>
        <v>2.9782210993531968</v>
      </c>
      <c r="BE19">
        <f t="shared" ca="1" si="47"/>
        <v>0</v>
      </c>
      <c r="BF19" t="e">
        <f t="shared" ca="1" si="48"/>
        <v>#DIV/0!</v>
      </c>
      <c r="BG19" t="e">
        <f t="shared" ca="1" si="49"/>
        <v>#DIV/0!</v>
      </c>
      <c r="BH19" t="e">
        <f t="shared" ca="1" si="50"/>
        <v>#DIV/0!</v>
      </c>
      <c r="BJ19" s="3">
        <f t="shared" ca="1" si="51"/>
        <v>44452</v>
      </c>
      <c r="BK19">
        <f t="shared" ca="1" si="16"/>
        <v>1.0714324206406296</v>
      </c>
      <c r="BL19">
        <f t="shared" ca="1" si="52"/>
        <v>1.0820297490826494</v>
      </c>
      <c r="BM19" t="e">
        <f t="shared" ca="1" si="18"/>
        <v>#DIV/0!</v>
      </c>
      <c r="BN19" t="e">
        <f t="shared" ca="1" si="19"/>
        <v>#DIV/0!</v>
      </c>
      <c r="BO19" t="e">
        <f t="shared" ca="1" si="20"/>
        <v>#DIV/0!</v>
      </c>
      <c r="BP19" t="e">
        <f t="shared" ca="1" si="21"/>
        <v>#DIV/0!</v>
      </c>
      <c r="BQ19">
        <f t="shared" ca="1" si="22"/>
        <v>1.0793462374855203</v>
      </c>
      <c r="BR19" t="e">
        <f t="shared" ca="1" si="23"/>
        <v>#DIV/0!</v>
      </c>
      <c r="BS19">
        <f t="shared" ca="1" si="24"/>
        <v>1.0098908043455355</v>
      </c>
      <c r="BT19" t="e">
        <f t="shared" ca="1" si="25"/>
        <v>#DIV/0!</v>
      </c>
      <c r="BU19" t="e">
        <f t="shared" ca="1" si="26"/>
        <v>#DIV/0!</v>
      </c>
      <c r="BV19" t="e">
        <f t="shared" ca="1" si="27"/>
        <v>#DIV/0!</v>
      </c>
      <c r="BW19" t="e">
        <f t="shared" ca="1" si="28"/>
        <v>#DIV/0!</v>
      </c>
      <c r="CL19" t="s">
        <v>47</v>
      </c>
    </row>
    <row r="20" spans="1:90" x14ac:dyDescent="0.25">
      <c r="A20" s="2">
        <v>43969</v>
      </c>
      <c r="B20">
        <v>1911</v>
      </c>
      <c r="C20">
        <v>1</v>
      </c>
      <c r="D20">
        <v>3</v>
      </c>
      <c r="E20">
        <v>0</v>
      </c>
      <c r="F20">
        <v>0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30"/>
        <v>1911</v>
      </c>
      <c r="X20">
        <f t="shared" si="3"/>
        <v>1</v>
      </c>
      <c r="Y20">
        <f t="shared" si="4"/>
        <v>3</v>
      </c>
      <c r="Z20">
        <f t="shared" si="5"/>
        <v>0</v>
      </c>
      <c r="AA20">
        <f t="shared" si="6"/>
        <v>0</v>
      </c>
      <c r="AB20">
        <f t="shared" si="7"/>
        <v>0</v>
      </c>
      <c r="AC20">
        <f t="shared" si="8"/>
        <v>0</v>
      </c>
      <c r="AD20">
        <f t="shared" si="31"/>
        <v>4</v>
      </c>
      <c r="AE20">
        <f t="shared" si="32"/>
        <v>4</v>
      </c>
      <c r="AF20">
        <f t="shared" si="33"/>
        <v>0</v>
      </c>
      <c r="AG20">
        <f t="shared" si="34"/>
        <v>1915</v>
      </c>
      <c r="AH20">
        <f t="shared" si="35"/>
        <v>2.0931449502878076E-3</v>
      </c>
      <c r="AJ20" s="3">
        <f t="shared" ca="1" si="9"/>
        <v>44459</v>
      </c>
      <c r="AK20">
        <f t="shared" ca="1" si="55"/>
        <v>10250</v>
      </c>
      <c r="AL20">
        <f t="shared" ca="1" si="56"/>
        <v>3448.7611687418403</v>
      </c>
      <c r="AM20">
        <f t="shared" ref="AM20:AQ20" ca="1" si="74">OFFSET(Y87,$K$2,0)+AM19</f>
        <v>10292.280574801705</v>
      </c>
      <c r="AN20">
        <f t="shared" ca="1" si="74"/>
        <v>0</v>
      </c>
      <c r="AO20">
        <f t="shared" ca="1" si="74"/>
        <v>0</v>
      </c>
      <c r="AP20">
        <f t="shared" ca="1" si="74"/>
        <v>0</v>
      </c>
      <c r="AQ20">
        <f t="shared" ca="1" si="74"/>
        <v>0</v>
      </c>
      <c r="AR20">
        <f t="shared" ca="1" si="69"/>
        <v>13741.041743543547</v>
      </c>
      <c r="AS20">
        <f t="shared" ca="1" si="70"/>
        <v>13741.041743543547</v>
      </c>
      <c r="AT20">
        <f t="shared" ca="1" si="71"/>
        <v>0</v>
      </c>
      <c r="AV20">
        <f t="shared" ca="1" si="14"/>
        <v>0.33646450426749663</v>
      </c>
      <c r="AW20">
        <f t="shared" ca="1" si="15"/>
        <v>1.0041249341269955</v>
      </c>
      <c r="AX20">
        <f t="shared" ca="1" si="40"/>
        <v>0</v>
      </c>
      <c r="AY20">
        <f t="shared" ca="1" si="41"/>
        <v>0</v>
      </c>
      <c r="AZ20">
        <f t="shared" ca="1" si="42"/>
        <v>0</v>
      </c>
      <c r="BA20">
        <f t="shared" ca="1" si="43"/>
        <v>0</v>
      </c>
      <c r="BB20">
        <f t="shared" ca="1" si="44"/>
        <v>1.3405894383944923</v>
      </c>
      <c r="BC20">
        <f t="shared" ca="1" si="45"/>
        <v>0</v>
      </c>
      <c r="BD20">
        <f t="shared" ca="1" si="46"/>
        <v>2.9843413536683037</v>
      </c>
      <c r="BE20">
        <f t="shared" ca="1" si="47"/>
        <v>0</v>
      </c>
      <c r="BF20" t="e">
        <f t="shared" ca="1" si="48"/>
        <v>#DIV/0!</v>
      </c>
      <c r="BG20" t="e">
        <f t="shared" ca="1" si="49"/>
        <v>#DIV/0!</v>
      </c>
      <c r="BH20" t="e">
        <f t="shared" ca="1" si="50"/>
        <v>#DIV/0!</v>
      </c>
      <c r="BJ20" s="3">
        <f t="shared" ca="1" si="51"/>
        <v>44459</v>
      </c>
      <c r="BK20">
        <f t="shared" ca="1" si="16"/>
        <v>1.0700563577557993</v>
      </c>
      <c r="BL20">
        <f t="shared" ca="1" si="52"/>
        <v>1.0828607947973732</v>
      </c>
      <c r="BM20" t="e">
        <f t="shared" ca="1" si="18"/>
        <v>#DIV/0!</v>
      </c>
      <c r="BN20" t="e">
        <f t="shared" ca="1" si="19"/>
        <v>#DIV/0!</v>
      </c>
      <c r="BO20" t="e">
        <f t="shared" ca="1" si="20"/>
        <v>#DIV/0!</v>
      </c>
      <c r="BP20" t="e">
        <f t="shared" ca="1" si="21"/>
        <v>#DIV/0!</v>
      </c>
      <c r="BQ20">
        <f t="shared" ca="1" si="22"/>
        <v>1.0796183874789844</v>
      </c>
      <c r="BR20" t="e">
        <f t="shared" ca="1" si="23"/>
        <v>#DIV/0!</v>
      </c>
      <c r="BS20">
        <f t="shared" ca="1" si="24"/>
        <v>1.0119661333244434</v>
      </c>
      <c r="BT20" t="e">
        <f t="shared" ca="1" si="25"/>
        <v>#DIV/0!</v>
      </c>
      <c r="BU20" t="e">
        <f t="shared" ca="1" si="26"/>
        <v>#DIV/0!</v>
      </c>
      <c r="BV20" t="e">
        <f t="shared" ca="1" si="27"/>
        <v>#DIV/0!</v>
      </c>
      <c r="BW20" t="e">
        <f t="shared" ca="1" si="28"/>
        <v>#DIV/0!</v>
      </c>
      <c r="CL20" t="s">
        <v>48</v>
      </c>
    </row>
    <row r="21" spans="1:90" x14ac:dyDescent="0.25">
      <c r="A21" s="2">
        <v>43976</v>
      </c>
      <c r="B21">
        <v>1927</v>
      </c>
      <c r="C21">
        <v>0</v>
      </c>
      <c r="D21">
        <v>1</v>
      </c>
      <c r="E21">
        <v>0</v>
      </c>
      <c r="F21">
        <v>0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30"/>
        <v>1927</v>
      </c>
      <c r="X21">
        <f t="shared" si="3"/>
        <v>0</v>
      </c>
      <c r="Y21">
        <f t="shared" si="4"/>
        <v>1</v>
      </c>
      <c r="Z21">
        <f t="shared" si="5"/>
        <v>0</v>
      </c>
      <c r="AA21">
        <f t="shared" si="6"/>
        <v>0</v>
      </c>
      <c r="AB21">
        <f t="shared" si="7"/>
        <v>0</v>
      </c>
      <c r="AC21">
        <f t="shared" si="8"/>
        <v>0</v>
      </c>
      <c r="AD21">
        <f t="shared" si="31"/>
        <v>1</v>
      </c>
      <c r="AE21">
        <f t="shared" si="32"/>
        <v>1</v>
      </c>
      <c r="AF21">
        <f t="shared" si="33"/>
        <v>0</v>
      </c>
      <c r="AG21">
        <f t="shared" si="34"/>
        <v>1928</v>
      </c>
      <c r="AH21">
        <f t="shared" si="35"/>
        <v>5.189413596263622E-4</v>
      </c>
      <c r="AJ21" s="3">
        <f t="shared" ca="1" si="9"/>
        <v>44466</v>
      </c>
      <c r="AK21">
        <f t="shared" ca="1" si="55"/>
        <v>11071</v>
      </c>
      <c r="AL21">
        <f t="shared" ca="1" si="56"/>
        <v>3738.758651778855</v>
      </c>
      <c r="AM21">
        <f t="shared" ref="AM21:AQ21" ca="1" si="75">OFFSET(Y88,$K$2,0)+AM20</f>
        <v>11226.093085660355</v>
      </c>
      <c r="AN21">
        <f t="shared" ca="1" si="75"/>
        <v>0</v>
      </c>
      <c r="AO21">
        <f t="shared" ca="1" si="75"/>
        <v>0</v>
      </c>
      <c r="AP21">
        <f t="shared" ca="1" si="75"/>
        <v>0</v>
      </c>
      <c r="AQ21">
        <f t="shared" ca="1" si="75"/>
        <v>0</v>
      </c>
      <c r="AR21">
        <f t="shared" ca="1" si="69"/>
        <v>14964.85173743921</v>
      </c>
      <c r="AS21">
        <f t="shared" ca="1" si="70"/>
        <v>14964.85173743921</v>
      </c>
      <c r="AT21">
        <f t="shared" ca="1" si="71"/>
        <v>0</v>
      </c>
      <c r="AV21">
        <f t="shared" ca="1" si="14"/>
        <v>0.33770740238269847</v>
      </c>
      <c r="AW21">
        <f t="shared" ca="1" si="15"/>
        <v>1.0140089500190006</v>
      </c>
      <c r="AX21">
        <f t="shared" ca="1" si="40"/>
        <v>0</v>
      </c>
      <c r="AY21">
        <f t="shared" ca="1" si="41"/>
        <v>0</v>
      </c>
      <c r="AZ21">
        <f t="shared" ca="1" si="42"/>
        <v>0</v>
      </c>
      <c r="BA21">
        <f t="shared" ca="1" si="43"/>
        <v>0</v>
      </c>
      <c r="BB21">
        <f t="shared" ca="1" si="44"/>
        <v>1.3517163524016991</v>
      </c>
      <c r="BC21">
        <f t="shared" ca="1" si="45"/>
        <v>0</v>
      </c>
      <c r="BD21">
        <f t="shared" ca="1" si="46"/>
        <v>3.0026257726796888</v>
      </c>
      <c r="BE21">
        <f t="shared" ca="1" si="47"/>
        <v>0</v>
      </c>
      <c r="BF21" t="e">
        <f t="shared" ca="1" si="48"/>
        <v>#DIV/0!</v>
      </c>
      <c r="BG21" t="e">
        <f t="shared" ca="1" si="49"/>
        <v>#DIV/0!</v>
      </c>
      <c r="BH21" t="e">
        <f t="shared" ca="1" si="50"/>
        <v>#DIV/0!</v>
      </c>
      <c r="BJ21" s="3">
        <f t="shared" ca="1" si="51"/>
        <v>44466</v>
      </c>
      <c r="BK21">
        <f t="shared" ca="1" si="16"/>
        <v>1.074009140332701</v>
      </c>
      <c r="BL21">
        <f t="shared" ca="1" si="52"/>
        <v>1.0935198402416653</v>
      </c>
      <c r="BM21" t="e">
        <f t="shared" ca="1" si="18"/>
        <v>#DIV/0!</v>
      </c>
      <c r="BN21" t="e">
        <f t="shared" ca="1" si="19"/>
        <v>#DIV/0!</v>
      </c>
      <c r="BO21" t="e">
        <f t="shared" ca="1" si="20"/>
        <v>#DIV/0!</v>
      </c>
      <c r="BP21" t="e">
        <f t="shared" ca="1" si="21"/>
        <v>#DIV/0!</v>
      </c>
      <c r="BQ21">
        <f t="shared" ca="1" si="22"/>
        <v>1.0885792375454033</v>
      </c>
      <c r="BR21" t="e">
        <f t="shared" ca="1" si="23"/>
        <v>#DIV/0!</v>
      </c>
      <c r="BS21">
        <f t="shared" ca="1" si="24"/>
        <v>1.0181662326476295</v>
      </c>
      <c r="BT21" t="e">
        <f t="shared" ca="1" si="25"/>
        <v>#DIV/0!</v>
      </c>
      <c r="BU21" t="e">
        <f t="shared" ca="1" si="26"/>
        <v>#DIV/0!</v>
      </c>
      <c r="BV21" t="e">
        <f t="shared" ca="1" si="27"/>
        <v>#DIV/0!</v>
      </c>
      <c r="BW21" t="e">
        <f t="shared" ca="1" si="28"/>
        <v>#DIV/0!</v>
      </c>
      <c r="CL21" s="1" t="s">
        <v>190</v>
      </c>
    </row>
    <row r="22" spans="1:90" x14ac:dyDescent="0.25">
      <c r="A22" s="2">
        <v>43983</v>
      </c>
      <c r="B22">
        <v>2133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30"/>
        <v>2133</v>
      </c>
      <c r="X22">
        <f t="shared" si="3"/>
        <v>0</v>
      </c>
      <c r="Y22">
        <f t="shared" si="4"/>
        <v>0</v>
      </c>
      <c r="Z22">
        <f t="shared" si="5"/>
        <v>0</v>
      </c>
      <c r="AA22">
        <f t="shared" si="6"/>
        <v>0</v>
      </c>
      <c r="AB22">
        <f t="shared" si="7"/>
        <v>0</v>
      </c>
      <c r="AC22">
        <f t="shared" si="8"/>
        <v>0</v>
      </c>
      <c r="AD22">
        <f t="shared" si="31"/>
        <v>0</v>
      </c>
      <c r="AE22">
        <f t="shared" si="32"/>
        <v>0</v>
      </c>
      <c r="AF22">
        <f t="shared" si="33"/>
        <v>0</v>
      </c>
      <c r="AG22">
        <f t="shared" si="34"/>
        <v>2133</v>
      </c>
      <c r="AH22">
        <f t="shared" si="35"/>
        <v>0</v>
      </c>
      <c r="AJ22" s="3">
        <f t="shared" ca="1" si="9"/>
        <v>44473</v>
      </c>
      <c r="AK22">
        <f t="shared" ca="1" si="55"/>
        <v>11883</v>
      </c>
      <c r="AL22">
        <f t="shared" ca="1" si="56"/>
        <v>4057.660721693846</v>
      </c>
      <c r="AM22">
        <f t="shared" ref="AM22:AQ22" ca="1" si="76">OFFSET(Y89,$K$2,0)+AM21</f>
        <v>12162.273691191238</v>
      </c>
      <c r="AN22">
        <f t="shared" ca="1" si="76"/>
        <v>0</v>
      </c>
      <c r="AO22">
        <f t="shared" ca="1" si="76"/>
        <v>0</v>
      </c>
      <c r="AP22">
        <f t="shared" ca="1" si="76"/>
        <v>0</v>
      </c>
      <c r="AQ22">
        <f t="shared" ca="1" si="76"/>
        <v>0</v>
      </c>
      <c r="AR22">
        <f t="shared" ca="1" si="69"/>
        <v>16219.934412885084</v>
      </c>
      <c r="AS22">
        <f t="shared" ca="1" si="70"/>
        <v>16219.934412885084</v>
      </c>
      <c r="AT22">
        <f t="shared" ca="1" si="71"/>
        <v>0</v>
      </c>
      <c r="AV22">
        <f t="shared" ca="1" si="14"/>
        <v>0.3414677035844354</v>
      </c>
      <c r="AW22">
        <f t="shared" ca="1" si="15"/>
        <v>1.0235019516276394</v>
      </c>
      <c r="AX22">
        <f t="shared" ca="1" si="40"/>
        <v>0</v>
      </c>
      <c r="AY22">
        <f t="shared" ca="1" si="41"/>
        <v>0</v>
      </c>
      <c r="AZ22">
        <f t="shared" ca="1" si="42"/>
        <v>0</v>
      </c>
      <c r="BA22">
        <f t="shared" ca="1" si="43"/>
        <v>0</v>
      </c>
      <c r="BB22">
        <f t="shared" ca="1" si="44"/>
        <v>1.3649696552120747</v>
      </c>
      <c r="BC22">
        <f t="shared" ca="1" si="45"/>
        <v>0</v>
      </c>
      <c r="BD22">
        <f t="shared" ca="1" si="46"/>
        <v>2.9973609242800787</v>
      </c>
      <c r="BE22">
        <f t="shared" ca="1" si="47"/>
        <v>0</v>
      </c>
      <c r="BF22" t="e">
        <f t="shared" ca="1" si="48"/>
        <v>#DIV/0!</v>
      </c>
      <c r="BG22" t="e">
        <f t="shared" ca="1" si="49"/>
        <v>#DIV/0!</v>
      </c>
      <c r="BH22" t="e">
        <f t="shared" ca="1" si="50"/>
        <v>#DIV/0!</v>
      </c>
      <c r="BJ22" s="3">
        <f t="shared" ca="1" si="51"/>
        <v>44473</v>
      </c>
      <c r="BK22">
        <f t="shared" ca="1" si="16"/>
        <v>1.0859680071877806</v>
      </c>
      <c r="BL22">
        <f t="shared" ca="1" si="52"/>
        <v>1.1037572110284795</v>
      </c>
      <c r="BM22" t="e">
        <f t="shared" ca="1" si="18"/>
        <v>#DIV/0!</v>
      </c>
      <c r="BN22" t="e">
        <f t="shared" ca="1" si="19"/>
        <v>#DIV/0!</v>
      </c>
      <c r="BO22" t="e">
        <f t="shared" ca="1" si="20"/>
        <v>#DIV/0!</v>
      </c>
      <c r="BP22" t="e">
        <f t="shared" ca="1" si="21"/>
        <v>#DIV/0!</v>
      </c>
      <c r="BQ22">
        <f t="shared" ca="1" si="22"/>
        <v>1.099252534678077</v>
      </c>
      <c r="BR22" t="e">
        <f t="shared" ca="1" si="23"/>
        <v>#DIV/0!</v>
      </c>
      <c r="BS22">
        <f t="shared" ca="1" si="24"/>
        <v>1.0163809649298652</v>
      </c>
      <c r="BT22" t="e">
        <f t="shared" ca="1" si="25"/>
        <v>#DIV/0!</v>
      </c>
      <c r="BU22" t="e">
        <f t="shared" ca="1" si="26"/>
        <v>#DIV/0!</v>
      </c>
      <c r="BV22" t="e">
        <f t="shared" ca="1" si="27"/>
        <v>#DIV/0!</v>
      </c>
      <c r="BW22" t="e">
        <f t="shared" ca="1" si="28"/>
        <v>#DIV/0!</v>
      </c>
      <c r="CL22" s="1" t="s">
        <v>191</v>
      </c>
    </row>
    <row r="23" spans="1:90" x14ac:dyDescent="0.25">
      <c r="A23" s="2">
        <v>43990</v>
      </c>
      <c r="B23">
        <v>1988</v>
      </c>
      <c r="C23">
        <v>0</v>
      </c>
      <c r="D23">
        <v>1</v>
      </c>
      <c r="E23">
        <v>0</v>
      </c>
      <c r="F23">
        <v>0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30"/>
        <v>1988</v>
      </c>
      <c r="X23">
        <f t="shared" si="3"/>
        <v>0</v>
      </c>
      <c r="Y23">
        <f t="shared" si="4"/>
        <v>1</v>
      </c>
      <c r="Z23">
        <f t="shared" si="5"/>
        <v>0</v>
      </c>
      <c r="AA23">
        <f t="shared" si="6"/>
        <v>0</v>
      </c>
      <c r="AB23">
        <f t="shared" si="7"/>
        <v>0</v>
      </c>
      <c r="AC23">
        <f t="shared" si="8"/>
        <v>0</v>
      </c>
      <c r="AD23">
        <f t="shared" si="31"/>
        <v>1</v>
      </c>
      <c r="AE23">
        <f t="shared" si="32"/>
        <v>1</v>
      </c>
      <c r="AF23">
        <f t="shared" si="33"/>
        <v>0</v>
      </c>
      <c r="AG23">
        <f t="shared" si="34"/>
        <v>1989</v>
      </c>
      <c r="AH23">
        <f t="shared" si="35"/>
        <v>5.0301810865191151E-4</v>
      </c>
      <c r="AJ23" s="3">
        <f t="shared" ca="1" si="9"/>
        <v>44480</v>
      </c>
      <c r="AK23">
        <f t="shared" ca="1" si="55"/>
        <v>12767</v>
      </c>
      <c r="AL23">
        <f t="shared" ca="1" si="56"/>
        <v>4357.5552705780301</v>
      </c>
      <c r="AM23">
        <f t="shared" ref="AM23:AQ23" ca="1" si="77">OFFSET(Y90,$K$2,0)+AM22</f>
        <v>13141.942187932485</v>
      </c>
      <c r="AN23">
        <f t="shared" ca="1" si="77"/>
        <v>0</v>
      </c>
      <c r="AO23">
        <f t="shared" ca="1" si="77"/>
        <v>0</v>
      </c>
      <c r="AP23">
        <f t="shared" ca="1" si="77"/>
        <v>0</v>
      </c>
      <c r="AQ23">
        <f t="shared" ca="1" si="77"/>
        <v>0</v>
      </c>
      <c r="AR23">
        <f t="shared" ca="1" si="69"/>
        <v>17499.497458510516</v>
      </c>
      <c r="AS23">
        <f t="shared" ca="1" si="70"/>
        <v>17499.497458510516</v>
      </c>
      <c r="AT23">
        <f t="shared" ca="1" si="71"/>
        <v>0</v>
      </c>
      <c r="AV23">
        <f t="shared" ca="1" si="14"/>
        <v>0.34131395555557531</v>
      </c>
      <c r="AW23">
        <f t="shared" ca="1" si="15"/>
        <v>1.0293680729954167</v>
      </c>
      <c r="AX23">
        <f t="shared" ca="1" si="40"/>
        <v>0</v>
      </c>
      <c r="AY23">
        <f t="shared" ca="1" si="41"/>
        <v>0</v>
      </c>
      <c r="AZ23">
        <f t="shared" ca="1" si="42"/>
        <v>0</v>
      </c>
      <c r="BA23">
        <f t="shared" ca="1" si="43"/>
        <v>0</v>
      </c>
      <c r="BB23">
        <f t="shared" ca="1" si="44"/>
        <v>1.370682028550992</v>
      </c>
      <c r="BC23">
        <f t="shared" ca="1" si="45"/>
        <v>0</v>
      </c>
      <c r="BD23">
        <f t="shared" ca="1" si="46"/>
        <v>3.0158979913958053</v>
      </c>
      <c r="BE23">
        <f t="shared" ca="1" si="47"/>
        <v>0</v>
      </c>
      <c r="BF23" t="e">
        <f t="shared" ca="1" si="48"/>
        <v>#DIV/0!</v>
      </c>
      <c r="BG23" t="e">
        <f t="shared" ca="1" si="49"/>
        <v>#DIV/0!</v>
      </c>
      <c r="BH23" t="e">
        <f t="shared" ca="1" si="50"/>
        <v>#DIV/0!</v>
      </c>
      <c r="BJ23" s="3">
        <f t="shared" ca="1" si="51"/>
        <v>44480</v>
      </c>
      <c r="BK23">
        <f t="shared" ca="1" si="16"/>
        <v>1.0854790431107755</v>
      </c>
      <c r="BL23">
        <f t="shared" ca="1" si="52"/>
        <v>1.1100833091371893</v>
      </c>
      <c r="BM23" t="e">
        <f t="shared" ca="1" si="18"/>
        <v>#DIV/0!</v>
      </c>
      <c r="BN23" t="e">
        <f t="shared" ca="1" si="19"/>
        <v>#DIV/0!</v>
      </c>
      <c r="BO23" t="e">
        <f t="shared" ca="1" si="20"/>
        <v>#DIV/0!</v>
      </c>
      <c r="BP23" t="e">
        <f t="shared" ca="1" si="21"/>
        <v>#DIV/0!</v>
      </c>
      <c r="BQ23">
        <f t="shared" ca="1" si="22"/>
        <v>1.1038528866696797</v>
      </c>
      <c r="BR23" t="e">
        <f t="shared" ca="1" si="23"/>
        <v>#DIV/0!</v>
      </c>
      <c r="BS23">
        <f t="shared" ca="1" si="24"/>
        <v>1.0226667351917755</v>
      </c>
      <c r="BT23" t="e">
        <f t="shared" ca="1" si="25"/>
        <v>#DIV/0!</v>
      </c>
      <c r="BU23" t="e">
        <f t="shared" ca="1" si="26"/>
        <v>#DIV/0!</v>
      </c>
      <c r="BV23" t="e">
        <f t="shared" ca="1" si="27"/>
        <v>#DIV/0!</v>
      </c>
      <c r="BW23" t="e">
        <f t="shared" ca="1" si="28"/>
        <v>#DIV/0!</v>
      </c>
      <c r="CL23" t="s">
        <v>189</v>
      </c>
    </row>
    <row r="24" spans="1:90" x14ac:dyDescent="0.25">
      <c r="A24" s="2">
        <v>43997</v>
      </c>
      <c r="B24">
        <v>2014</v>
      </c>
      <c r="C24">
        <v>0</v>
      </c>
      <c r="D24">
        <v>1</v>
      </c>
      <c r="E24">
        <v>0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30"/>
        <v>2014</v>
      </c>
      <c r="X24">
        <f t="shared" si="3"/>
        <v>0</v>
      </c>
      <c r="Y24">
        <f t="shared" si="4"/>
        <v>1</v>
      </c>
      <c r="Z24">
        <f t="shared" si="5"/>
        <v>0</v>
      </c>
      <c r="AA24">
        <f t="shared" si="6"/>
        <v>0</v>
      </c>
      <c r="AB24">
        <f t="shared" si="7"/>
        <v>0</v>
      </c>
      <c r="AC24">
        <f t="shared" si="8"/>
        <v>0</v>
      </c>
      <c r="AD24">
        <f t="shared" si="31"/>
        <v>1</v>
      </c>
      <c r="AE24">
        <f t="shared" si="32"/>
        <v>1</v>
      </c>
      <c r="AF24">
        <f t="shared" si="33"/>
        <v>0</v>
      </c>
      <c r="AG24">
        <f t="shared" si="34"/>
        <v>2015</v>
      </c>
      <c r="AH24">
        <f t="shared" si="35"/>
        <v>4.965243296921549E-4</v>
      </c>
      <c r="AJ24" s="3">
        <f t="shared" ca="1" si="9"/>
        <v>44487</v>
      </c>
      <c r="AK24">
        <f t="shared" ca="1" si="55"/>
        <v>13720</v>
      </c>
      <c r="AL24">
        <f t="shared" ca="1" si="56"/>
        <v>4667.1175983510047</v>
      </c>
      <c r="AM24">
        <f t="shared" ref="AM24:AQ24" ca="1" si="78">OFFSET(Y91,$K$2,0)+AM23</f>
        <v>14159.140789808074</v>
      </c>
      <c r="AN24">
        <f t="shared" ca="1" si="78"/>
        <v>0</v>
      </c>
      <c r="AO24">
        <f t="shared" ca="1" si="78"/>
        <v>0</v>
      </c>
      <c r="AP24">
        <f t="shared" ca="1" si="78"/>
        <v>0</v>
      </c>
      <c r="AQ24">
        <f t="shared" ca="1" si="78"/>
        <v>0</v>
      </c>
      <c r="AR24">
        <f t="shared" ca="1" si="69"/>
        <v>18826.25838815908</v>
      </c>
      <c r="AS24">
        <f t="shared" ca="1" si="70"/>
        <v>18826.25838815908</v>
      </c>
      <c r="AT24">
        <f t="shared" ca="1" si="71"/>
        <v>0</v>
      </c>
      <c r="AV24">
        <f t="shared" ca="1" si="14"/>
        <v>0.34016892116260966</v>
      </c>
      <c r="AW24">
        <f t="shared" ca="1" si="15"/>
        <v>1.0320073461959238</v>
      </c>
      <c r="AX24">
        <f t="shared" ca="1" si="40"/>
        <v>0</v>
      </c>
      <c r="AY24">
        <f t="shared" ca="1" si="41"/>
        <v>0</v>
      </c>
      <c r="AZ24">
        <f t="shared" ca="1" si="42"/>
        <v>0</v>
      </c>
      <c r="BA24">
        <f t="shared" ca="1" si="43"/>
        <v>0</v>
      </c>
      <c r="BB24">
        <f t="shared" ca="1" si="44"/>
        <v>1.3721762673585336</v>
      </c>
      <c r="BC24">
        <f t="shared" ca="1" si="45"/>
        <v>0</v>
      </c>
      <c r="BD24">
        <f t="shared" ca="1" si="46"/>
        <v>3.0338084463118755</v>
      </c>
      <c r="BE24">
        <f t="shared" ca="1" si="47"/>
        <v>0</v>
      </c>
      <c r="BF24" t="e">
        <f t="shared" ca="1" si="48"/>
        <v>#DIV/0!</v>
      </c>
      <c r="BG24" t="e">
        <f t="shared" ca="1" si="49"/>
        <v>#DIV/0!</v>
      </c>
      <c r="BH24" t="e">
        <f t="shared" ca="1" si="50"/>
        <v>#DIV/0!</v>
      </c>
      <c r="BJ24" s="3">
        <f t="shared" ca="1" si="51"/>
        <v>44487</v>
      </c>
      <c r="BK24">
        <f t="shared" ca="1" si="16"/>
        <v>1.0818374960337387</v>
      </c>
      <c r="BL24">
        <f t="shared" ca="1" si="52"/>
        <v>1.1129295341222041</v>
      </c>
      <c r="BM24" t="e">
        <f t="shared" ca="1" si="18"/>
        <v>#DIV/0!</v>
      </c>
      <c r="BN24" t="e">
        <f t="shared" ca="1" si="19"/>
        <v>#DIV/0!</v>
      </c>
      <c r="BO24" t="e">
        <f t="shared" ca="1" si="20"/>
        <v>#DIV/0!</v>
      </c>
      <c r="BP24" t="e">
        <f t="shared" ca="1" si="21"/>
        <v>#DIV/0!</v>
      </c>
      <c r="BQ24">
        <f t="shared" ca="1" si="22"/>
        <v>1.1050562436749674</v>
      </c>
      <c r="BR24" t="e">
        <f t="shared" ca="1" si="23"/>
        <v>#DIV/0!</v>
      </c>
      <c r="BS24">
        <f t="shared" ca="1" si="24"/>
        <v>1.0287400263001198</v>
      </c>
      <c r="BT24" t="e">
        <f t="shared" ca="1" si="25"/>
        <v>#DIV/0!</v>
      </c>
      <c r="BU24" t="e">
        <f t="shared" ca="1" si="26"/>
        <v>#DIV/0!</v>
      </c>
      <c r="BV24" t="e">
        <f t="shared" ca="1" si="27"/>
        <v>#DIV/0!</v>
      </c>
      <c r="BW24" t="e">
        <f t="shared" ca="1" si="28"/>
        <v>#DIV/0!</v>
      </c>
    </row>
    <row r="25" spans="1:90" x14ac:dyDescent="0.25">
      <c r="A25" s="2">
        <v>44004</v>
      </c>
      <c r="B25">
        <v>2069</v>
      </c>
      <c r="C25">
        <v>1</v>
      </c>
      <c r="D25">
        <v>1</v>
      </c>
      <c r="E25">
        <v>0</v>
      </c>
      <c r="F25">
        <v>0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30"/>
        <v>2069</v>
      </c>
      <c r="X25">
        <f t="shared" si="3"/>
        <v>1</v>
      </c>
      <c r="Y25">
        <f t="shared" si="4"/>
        <v>1</v>
      </c>
      <c r="Z25">
        <f t="shared" si="5"/>
        <v>0</v>
      </c>
      <c r="AA25">
        <f t="shared" si="6"/>
        <v>0</v>
      </c>
      <c r="AB25">
        <f t="shared" si="7"/>
        <v>0</v>
      </c>
      <c r="AC25">
        <f t="shared" si="8"/>
        <v>0</v>
      </c>
      <c r="AD25">
        <f t="shared" si="31"/>
        <v>2</v>
      </c>
      <c r="AE25">
        <f t="shared" si="32"/>
        <v>2</v>
      </c>
      <c r="AF25">
        <f t="shared" si="33"/>
        <v>0</v>
      </c>
      <c r="AG25">
        <f t="shared" si="34"/>
        <v>2071</v>
      </c>
      <c r="AH25">
        <f t="shared" si="35"/>
        <v>9.666505558240696E-4</v>
      </c>
      <c r="AJ25" s="3">
        <f t="shared" ca="1" si="9"/>
        <v>44494</v>
      </c>
      <c r="AK25">
        <f t="shared" ca="1" si="55"/>
        <v>14750</v>
      </c>
      <c r="AL25">
        <f t="shared" ca="1" si="56"/>
        <v>4986.2933127755086</v>
      </c>
      <c r="AM25">
        <f t="shared" ref="AM25:AQ25" ca="1" si="79">OFFSET(Y92,$K$2,0)+AM24</f>
        <v>15320.262497428213</v>
      </c>
      <c r="AN25">
        <f t="shared" ca="1" si="79"/>
        <v>0.99767942490302131</v>
      </c>
      <c r="AO25">
        <f t="shared" ca="1" si="79"/>
        <v>0</v>
      </c>
      <c r="AP25">
        <f t="shared" ca="1" si="79"/>
        <v>0</v>
      </c>
      <c r="AQ25">
        <f t="shared" ca="1" si="79"/>
        <v>0</v>
      </c>
      <c r="AR25">
        <f t="shared" ca="1" si="69"/>
        <v>20307.553489628626</v>
      </c>
      <c r="AS25">
        <f t="shared" ca="1" si="70"/>
        <v>20306.555810203721</v>
      </c>
      <c r="AT25">
        <f t="shared" ca="1" si="71"/>
        <v>0.99767942490302131</v>
      </c>
      <c r="AV25">
        <f t="shared" ca="1" si="14"/>
        <v>0.33805378391698365</v>
      </c>
      <c r="AW25">
        <f t="shared" ca="1" si="15"/>
        <v>1.0386618642324212</v>
      </c>
      <c r="AX25">
        <f t="shared" ca="1" si="40"/>
        <v>6.7639283044272625E-5</v>
      </c>
      <c r="AY25">
        <f t="shared" ca="1" si="41"/>
        <v>0</v>
      </c>
      <c r="AZ25">
        <f t="shared" ca="1" si="42"/>
        <v>0</v>
      </c>
      <c r="BA25">
        <f t="shared" ca="1" si="43"/>
        <v>0</v>
      </c>
      <c r="BB25">
        <f t="shared" ca="1" si="44"/>
        <v>1.3767832874324493</v>
      </c>
      <c r="BC25">
        <f t="shared" ca="1" si="45"/>
        <v>4.9130903055539499E-5</v>
      </c>
      <c r="BD25">
        <f t="shared" ca="1" si="46"/>
        <v>3.0724751907746342</v>
      </c>
      <c r="BE25">
        <f t="shared" ca="1" si="47"/>
        <v>6.5121562053554891E-5</v>
      </c>
      <c r="BF25">
        <f t="shared" ca="1" si="48"/>
        <v>0</v>
      </c>
      <c r="BG25" t="e">
        <f t="shared" ca="1" si="49"/>
        <v>#DIV/0!</v>
      </c>
      <c r="BH25" t="e">
        <f t="shared" ca="1" si="50"/>
        <v>#DIV/0!</v>
      </c>
      <c r="BJ25" s="3">
        <f t="shared" ca="1" si="51"/>
        <v>44494</v>
      </c>
      <c r="BK25">
        <f t="shared" ca="1" si="16"/>
        <v>1.0751107357707637</v>
      </c>
      <c r="BL25">
        <f t="shared" ca="1" si="52"/>
        <v>1.1201058489861109</v>
      </c>
      <c r="BM25" t="e">
        <f t="shared" ca="1" si="18"/>
        <v>#DIV/0!</v>
      </c>
      <c r="BN25" t="e">
        <f t="shared" ca="1" si="19"/>
        <v>#DIV/0!</v>
      </c>
      <c r="BO25" t="e">
        <f t="shared" ca="1" si="20"/>
        <v>#DIV/0!</v>
      </c>
      <c r="BP25" t="e">
        <f t="shared" ca="1" si="21"/>
        <v>#DIV/0!</v>
      </c>
      <c r="BQ25">
        <f t="shared" ca="1" si="22"/>
        <v>1.1087664202889507</v>
      </c>
      <c r="BR25" t="e">
        <f t="shared" ca="1" si="23"/>
        <v>#DIV/0!</v>
      </c>
      <c r="BS25">
        <f t="shared" ca="1" si="24"/>
        <v>1.0418516081351283</v>
      </c>
      <c r="BT25" t="e">
        <f t="shared" ca="1" si="25"/>
        <v>#DIV/0!</v>
      </c>
      <c r="BU25" t="e">
        <f t="shared" ca="1" si="26"/>
        <v>#DIV/0!</v>
      </c>
      <c r="BV25" t="e">
        <f t="shared" ca="1" si="27"/>
        <v>#DIV/0!</v>
      </c>
      <c r="BW25" t="e">
        <f t="shared" ca="1" si="28"/>
        <v>#DIV/0!</v>
      </c>
      <c r="CL25" t="s">
        <v>192</v>
      </c>
    </row>
    <row r="26" spans="1:90" x14ac:dyDescent="0.25">
      <c r="A26" s="2">
        <v>44011</v>
      </c>
      <c r="B26">
        <v>2103</v>
      </c>
      <c r="C26">
        <v>1</v>
      </c>
      <c r="D26">
        <v>2</v>
      </c>
      <c r="E26">
        <v>0</v>
      </c>
      <c r="F26">
        <v>0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30"/>
        <v>2103</v>
      </c>
      <c r="X26">
        <f t="shared" si="3"/>
        <v>1</v>
      </c>
      <c r="Y26">
        <f t="shared" si="4"/>
        <v>2</v>
      </c>
      <c r="Z26">
        <f t="shared" si="5"/>
        <v>0</v>
      </c>
      <c r="AA26">
        <f t="shared" si="6"/>
        <v>0</v>
      </c>
      <c r="AB26">
        <f t="shared" si="7"/>
        <v>0</v>
      </c>
      <c r="AC26">
        <f t="shared" si="8"/>
        <v>0</v>
      </c>
      <c r="AD26">
        <f t="shared" si="31"/>
        <v>3</v>
      </c>
      <c r="AE26">
        <f t="shared" si="32"/>
        <v>3</v>
      </c>
      <c r="AF26">
        <f t="shared" si="33"/>
        <v>0</v>
      </c>
      <c r="AG26">
        <f t="shared" si="34"/>
        <v>2106</v>
      </c>
      <c r="AH26">
        <f t="shared" si="35"/>
        <v>1.4265335235378032E-3</v>
      </c>
      <c r="AJ26" s="3">
        <f t="shared" ca="1" si="9"/>
        <v>44501</v>
      </c>
      <c r="AK26">
        <f t="shared" ca="1" si="55"/>
        <v>15868</v>
      </c>
      <c r="AL26">
        <f t="shared" ca="1" si="56"/>
        <v>5311.2387931876401</v>
      </c>
      <c r="AM26">
        <f t="shared" ref="AM26:AQ26" ca="1" si="80">OFFSET(Y93,$K$2,0)+AM25</f>
        <v>16508.74175526245</v>
      </c>
      <c r="AN26">
        <f t="shared" ca="1" si="80"/>
        <v>1.9952368635549411</v>
      </c>
      <c r="AO26">
        <f t="shared" ca="1" si="80"/>
        <v>0</v>
      </c>
      <c r="AP26">
        <f t="shared" ca="1" si="80"/>
        <v>0</v>
      </c>
      <c r="AQ26">
        <f t="shared" ca="1" si="80"/>
        <v>0</v>
      </c>
      <c r="AR26">
        <f t="shared" ca="1" si="69"/>
        <v>21821.975785313647</v>
      </c>
      <c r="AS26">
        <f t="shared" ca="1" si="70"/>
        <v>21819.98054845009</v>
      </c>
      <c r="AT26">
        <f t="shared" ca="1" si="71"/>
        <v>1.9952368635549411</v>
      </c>
      <c r="AV26">
        <f t="shared" ca="1" si="14"/>
        <v>0.33471381353589869</v>
      </c>
      <c r="AW26">
        <f t="shared" ca="1" si="15"/>
        <v>1.0403794905005326</v>
      </c>
      <c r="AX26">
        <f t="shared" ca="1" si="40"/>
        <v>1.2573965613530005E-4</v>
      </c>
      <c r="AY26">
        <f t="shared" ca="1" si="41"/>
        <v>0</v>
      </c>
      <c r="AZ26">
        <f t="shared" ca="1" si="42"/>
        <v>0</v>
      </c>
      <c r="BA26">
        <f t="shared" ca="1" si="43"/>
        <v>0</v>
      </c>
      <c r="BB26">
        <f t="shared" ca="1" si="44"/>
        <v>1.3752190436925666</v>
      </c>
      <c r="BC26">
        <f t="shared" ca="1" si="45"/>
        <v>9.1440817700301125E-5</v>
      </c>
      <c r="BD26">
        <f t="shared" ca="1" si="46"/>
        <v>3.1082657734080938</v>
      </c>
      <c r="BE26">
        <f t="shared" ca="1" si="47"/>
        <v>1.2085941455343951E-4</v>
      </c>
      <c r="BF26">
        <f t="shared" ca="1" si="48"/>
        <v>0</v>
      </c>
      <c r="BG26" t="e">
        <f t="shared" ca="1" si="49"/>
        <v>#DIV/0!</v>
      </c>
      <c r="BH26" t="e">
        <f t="shared" ca="1" si="50"/>
        <v>#DIV/0!</v>
      </c>
      <c r="BJ26" s="3">
        <f t="shared" ca="1" si="51"/>
        <v>44501</v>
      </c>
      <c r="BK26">
        <f t="shared" ca="1" si="16"/>
        <v>1.0644886448944118</v>
      </c>
      <c r="BL26">
        <f t="shared" ca="1" si="52"/>
        <v>1.1219581584773288</v>
      </c>
      <c r="BM26" t="e">
        <f t="shared" ca="1" si="18"/>
        <v>#DIV/0!</v>
      </c>
      <c r="BN26" t="e">
        <f t="shared" ca="1" si="19"/>
        <v>#DIV/0!</v>
      </c>
      <c r="BO26" t="e">
        <f t="shared" ca="1" si="20"/>
        <v>#DIV/0!</v>
      </c>
      <c r="BP26" t="e">
        <f t="shared" ca="1" si="21"/>
        <v>#DIV/0!</v>
      </c>
      <c r="BQ26">
        <f t="shared" ca="1" si="22"/>
        <v>1.1075066861334297</v>
      </c>
      <c r="BR26" t="e">
        <f t="shared" ca="1" si="23"/>
        <v>#DIV/0!</v>
      </c>
      <c r="BS26">
        <f t="shared" ca="1" si="24"/>
        <v>1.0539879066428348</v>
      </c>
      <c r="BT26" t="e">
        <f t="shared" ca="1" si="25"/>
        <v>#DIV/0!</v>
      </c>
      <c r="BU26" t="e">
        <f t="shared" ca="1" si="26"/>
        <v>#DIV/0!</v>
      </c>
      <c r="BV26" t="e">
        <f t="shared" ca="1" si="27"/>
        <v>#DIV/0!</v>
      </c>
      <c r="BW26" t="e">
        <f t="shared" ca="1" si="28"/>
        <v>#DIV/0!</v>
      </c>
    </row>
    <row r="27" spans="1:90" x14ac:dyDescent="0.25">
      <c r="A27" s="2">
        <v>44018</v>
      </c>
      <c r="B27">
        <v>1983</v>
      </c>
      <c r="C27">
        <v>0</v>
      </c>
      <c r="D27">
        <v>1</v>
      </c>
      <c r="E27">
        <v>0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30"/>
        <v>1983</v>
      </c>
      <c r="X27">
        <f t="shared" si="3"/>
        <v>0</v>
      </c>
      <c r="Y27">
        <f t="shared" si="4"/>
        <v>1</v>
      </c>
      <c r="Z27">
        <f t="shared" si="5"/>
        <v>0</v>
      </c>
      <c r="AA27">
        <f t="shared" si="6"/>
        <v>0</v>
      </c>
      <c r="AB27">
        <f t="shared" si="7"/>
        <v>0</v>
      </c>
      <c r="AC27">
        <f t="shared" si="8"/>
        <v>0</v>
      </c>
      <c r="AD27">
        <f t="shared" si="31"/>
        <v>1</v>
      </c>
      <c r="AE27">
        <f t="shared" si="32"/>
        <v>1</v>
      </c>
      <c r="AF27">
        <f t="shared" si="33"/>
        <v>0</v>
      </c>
      <c r="AG27">
        <f t="shared" si="34"/>
        <v>1984</v>
      </c>
      <c r="AH27">
        <f t="shared" si="35"/>
        <v>5.0428643469490675E-4</v>
      </c>
      <c r="AJ27" s="3">
        <f t="shared" ca="1" si="9"/>
        <v>44508</v>
      </c>
      <c r="AK27">
        <f t="shared" ca="1" si="55"/>
        <v>17129</v>
      </c>
      <c r="AL27">
        <f t="shared" ca="1" si="56"/>
        <v>5657.9822416853422</v>
      </c>
      <c r="AM27">
        <f t="shared" ref="AM27:AQ27" ca="1" si="81">OFFSET(Y94,$K$2,0)+AM26</f>
        <v>17715.907286411755</v>
      </c>
      <c r="AN27">
        <f t="shared" ca="1" si="81"/>
        <v>1.9952368635549411</v>
      </c>
      <c r="AO27">
        <f t="shared" ca="1" si="81"/>
        <v>0</v>
      </c>
      <c r="AP27">
        <f t="shared" ca="1" si="81"/>
        <v>0</v>
      </c>
      <c r="AQ27">
        <f t="shared" ca="1" si="81"/>
        <v>0</v>
      </c>
      <c r="AR27">
        <f t="shared" ca="1" si="69"/>
        <v>23375.884764960654</v>
      </c>
      <c r="AS27">
        <f t="shared" ca="1" si="70"/>
        <v>23373.889528097097</v>
      </c>
      <c r="AT27">
        <f t="shared" ca="1" si="71"/>
        <v>1.9952368635549411</v>
      </c>
      <c r="AV27">
        <f t="shared" ca="1" si="14"/>
        <v>0.33031596950699643</v>
      </c>
      <c r="AW27">
        <f t="shared" ca="1" si="15"/>
        <v>1.0342639550710349</v>
      </c>
      <c r="AX27">
        <f t="shared" ca="1" si="40"/>
        <v>1.1648297411144498E-4</v>
      </c>
      <c r="AY27">
        <f t="shared" ca="1" si="41"/>
        <v>0</v>
      </c>
      <c r="AZ27">
        <f t="shared" ca="1" si="42"/>
        <v>0</v>
      </c>
      <c r="BA27">
        <f t="shared" ca="1" si="43"/>
        <v>0</v>
      </c>
      <c r="BB27">
        <f t="shared" ca="1" si="44"/>
        <v>1.3646964075521428</v>
      </c>
      <c r="BC27">
        <f t="shared" ca="1" si="45"/>
        <v>8.5361782049860497E-5</v>
      </c>
      <c r="BD27">
        <f t="shared" ca="1" si="46"/>
        <v>3.1311351873622568</v>
      </c>
      <c r="BE27">
        <f t="shared" ca="1" si="47"/>
        <v>1.1262402942723143E-4</v>
      </c>
      <c r="BF27">
        <f t="shared" ca="1" si="48"/>
        <v>0</v>
      </c>
      <c r="BG27" t="e">
        <f t="shared" ca="1" si="49"/>
        <v>#DIV/0!</v>
      </c>
      <c r="BH27" t="e">
        <f t="shared" ca="1" si="50"/>
        <v>#DIV/0!</v>
      </c>
      <c r="BJ27" s="3">
        <f t="shared" ca="1" si="51"/>
        <v>44508</v>
      </c>
      <c r="BK27">
        <f t="shared" ca="1" si="16"/>
        <v>1.050502203817097</v>
      </c>
      <c r="BL27">
        <f t="shared" ca="1" si="52"/>
        <v>1.1153630891480775</v>
      </c>
      <c r="BM27" t="e">
        <f t="shared" ca="1" si="18"/>
        <v>#DIV/0!</v>
      </c>
      <c r="BN27" t="e">
        <f t="shared" ca="1" si="19"/>
        <v>#DIV/0!</v>
      </c>
      <c r="BO27" t="e">
        <f t="shared" ca="1" si="20"/>
        <v>#DIV/0!</v>
      </c>
      <c r="BP27" t="e">
        <f t="shared" ca="1" si="21"/>
        <v>#DIV/0!</v>
      </c>
      <c r="BQ27">
        <f t="shared" ca="1" si="22"/>
        <v>1.0990324798353719</v>
      </c>
      <c r="BR27" t="e">
        <f t="shared" ca="1" si="23"/>
        <v>#DIV/0!</v>
      </c>
      <c r="BS27">
        <f t="shared" ca="1" si="24"/>
        <v>1.061742740848427</v>
      </c>
      <c r="BT27" t="e">
        <f t="shared" ca="1" si="25"/>
        <v>#DIV/0!</v>
      </c>
      <c r="BU27" t="e">
        <f t="shared" ca="1" si="26"/>
        <v>#DIV/0!</v>
      </c>
      <c r="BV27" t="e">
        <f t="shared" ca="1" si="27"/>
        <v>#DIV/0!</v>
      </c>
      <c r="BW27" t="e">
        <f t="shared" ca="1" si="28"/>
        <v>#DIV/0!</v>
      </c>
      <c r="CL27" t="s">
        <v>187</v>
      </c>
    </row>
    <row r="28" spans="1:90" x14ac:dyDescent="0.25">
      <c r="A28" s="2">
        <v>44025</v>
      </c>
      <c r="B28">
        <v>1978</v>
      </c>
      <c r="C28">
        <v>1</v>
      </c>
      <c r="D28">
        <v>1</v>
      </c>
      <c r="E28">
        <v>0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30"/>
        <v>1978</v>
      </c>
      <c r="X28">
        <f t="shared" si="3"/>
        <v>1</v>
      </c>
      <c r="Y28">
        <f t="shared" si="4"/>
        <v>1</v>
      </c>
      <c r="Z28">
        <f t="shared" si="5"/>
        <v>0</v>
      </c>
      <c r="AA28">
        <f t="shared" si="6"/>
        <v>0</v>
      </c>
      <c r="AB28">
        <f t="shared" si="7"/>
        <v>0</v>
      </c>
      <c r="AC28">
        <f t="shared" si="8"/>
        <v>0</v>
      </c>
      <c r="AD28">
        <f t="shared" si="31"/>
        <v>2</v>
      </c>
      <c r="AE28">
        <f t="shared" si="32"/>
        <v>2</v>
      </c>
      <c r="AF28">
        <f t="shared" si="33"/>
        <v>0</v>
      </c>
      <c r="AG28">
        <f t="shared" si="34"/>
        <v>1980</v>
      </c>
      <c r="AH28">
        <f t="shared" si="35"/>
        <v>1.0111223458038423E-3</v>
      </c>
      <c r="AJ28" s="3">
        <f t="shared" ca="1" si="9"/>
        <v>44515</v>
      </c>
      <c r="AK28">
        <f t="shared" ca="1" si="55"/>
        <v>18539</v>
      </c>
      <c r="AL28">
        <f t="shared" ca="1" si="56"/>
        <v>6003.789482872101</v>
      </c>
      <c r="AM28">
        <f t="shared" ref="AM28:AQ28" ca="1" si="82">OFFSET(Y95,$K$2,0)+AM27</f>
        <v>18922.767191652471</v>
      </c>
      <c r="AN28">
        <f t="shared" ca="1" si="82"/>
        <v>1.9952368635549411</v>
      </c>
      <c r="AO28">
        <f t="shared" ca="1" si="82"/>
        <v>0</v>
      </c>
      <c r="AP28">
        <f t="shared" ca="1" si="82"/>
        <v>0</v>
      </c>
      <c r="AQ28">
        <f t="shared" ca="1" si="82"/>
        <v>0</v>
      </c>
      <c r="AR28">
        <f t="shared" ca="1" si="69"/>
        <v>24928.551911388127</v>
      </c>
      <c r="AS28">
        <f t="shared" ca="1" si="70"/>
        <v>24926.556674524571</v>
      </c>
      <c r="AT28">
        <f t="shared" ca="1" si="71"/>
        <v>1.9952368635549411</v>
      </c>
      <c r="AV28">
        <f t="shared" ca="1" si="14"/>
        <v>0.32384645789266414</v>
      </c>
      <c r="AW28">
        <f t="shared" ca="1" si="15"/>
        <v>1.0207005335591171</v>
      </c>
      <c r="AX28">
        <f t="shared" ca="1" si="40"/>
        <v>1.0762375875478403E-4</v>
      </c>
      <c r="AY28">
        <f t="shared" ca="1" si="41"/>
        <v>0</v>
      </c>
      <c r="AZ28">
        <f t="shared" ca="1" si="42"/>
        <v>0</v>
      </c>
      <c r="BA28">
        <f t="shared" ca="1" si="43"/>
        <v>0</v>
      </c>
      <c r="BB28">
        <f t="shared" ca="1" si="44"/>
        <v>1.3446546152105361</v>
      </c>
      <c r="BC28">
        <f t="shared" ca="1" si="45"/>
        <v>8.0044624277933758E-5</v>
      </c>
      <c r="BD28">
        <f t="shared" ca="1" si="46"/>
        <v>3.1518039141172838</v>
      </c>
      <c r="BE28">
        <f t="shared" ca="1" si="47"/>
        <v>1.0544107229914627E-4</v>
      </c>
      <c r="BF28">
        <f t="shared" ca="1" si="48"/>
        <v>0</v>
      </c>
      <c r="BG28" t="e">
        <f t="shared" ca="1" si="49"/>
        <v>#DIV/0!</v>
      </c>
      <c r="BH28" t="e">
        <f t="shared" ca="1" si="50"/>
        <v>#DIV/0!</v>
      </c>
      <c r="BJ28" s="3">
        <f t="shared" ca="1" si="51"/>
        <v>44515</v>
      </c>
      <c r="BK28">
        <f t="shared" ca="1" si="16"/>
        <v>1.029927248816829</v>
      </c>
      <c r="BL28">
        <f t="shared" ca="1" si="52"/>
        <v>1.1007361270048293</v>
      </c>
      <c r="BM28" t="e">
        <f t="shared" ca="1" si="18"/>
        <v>#DIV/0!</v>
      </c>
      <c r="BN28" t="e">
        <f t="shared" ca="1" si="19"/>
        <v>#DIV/0!</v>
      </c>
      <c r="BO28" t="e">
        <f t="shared" ca="1" si="20"/>
        <v>#DIV/0!</v>
      </c>
      <c r="BP28" t="e">
        <f t="shared" ca="1" si="21"/>
        <v>#DIV/0!</v>
      </c>
      <c r="BQ28">
        <f t="shared" ca="1" si="22"/>
        <v>1.0828922008578294</v>
      </c>
      <c r="BR28" t="e">
        <f t="shared" ca="1" si="23"/>
        <v>#DIV/0!</v>
      </c>
      <c r="BS28">
        <f t="shared" ca="1" si="24"/>
        <v>1.068751339737195</v>
      </c>
      <c r="BT28" t="e">
        <f t="shared" ca="1" si="25"/>
        <v>#DIV/0!</v>
      </c>
      <c r="BU28" t="e">
        <f t="shared" ca="1" si="26"/>
        <v>#DIV/0!</v>
      </c>
      <c r="BV28" t="e">
        <f t="shared" ca="1" si="27"/>
        <v>#DIV/0!</v>
      </c>
      <c r="BW28" t="e">
        <f t="shared" ca="1" si="28"/>
        <v>#DIV/0!</v>
      </c>
      <c r="CL28" t="s">
        <v>188</v>
      </c>
    </row>
    <row r="29" spans="1:90" x14ac:dyDescent="0.25">
      <c r="A29" s="2">
        <v>44032</v>
      </c>
      <c r="B29">
        <v>2100</v>
      </c>
      <c r="C29">
        <v>0</v>
      </c>
      <c r="D29">
        <v>2</v>
      </c>
      <c r="E29">
        <v>0</v>
      </c>
      <c r="F29">
        <v>0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30"/>
        <v>2100</v>
      </c>
      <c r="X29">
        <f t="shared" si="3"/>
        <v>0</v>
      </c>
      <c r="Y29">
        <f t="shared" si="4"/>
        <v>2</v>
      </c>
      <c r="Z29">
        <f t="shared" si="5"/>
        <v>0</v>
      </c>
      <c r="AA29">
        <f t="shared" si="6"/>
        <v>0</v>
      </c>
      <c r="AB29">
        <f t="shared" si="7"/>
        <v>0</v>
      </c>
      <c r="AC29">
        <f t="shared" si="8"/>
        <v>0</v>
      </c>
      <c r="AD29">
        <f t="shared" si="31"/>
        <v>2</v>
      </c>
      <c r="AE29">
        <f t="shared" si="32"/>
        <v>2</v>
      </c>
      <c r="AF29">
        <f t="shared" si="33"/>
        <v>0</v>
      </c>
      <c r="AG29">
        <f t="shared" si="34"/>
        <v>2102</v>
      </c>
      <c r="AH29">
        <f t="shared" si="35"/>
        <v>9.5238095238095238E-4</v>
      </c>
      <c r="AJ29" s="3">
        <f t="shared" ca="1" si="9"/>
        <v>44522</v>
      </c>
      <c r="AK29">
        <f t="shared" ca="1" si="55"/>
        <v>20012</v>
      </c>
      <c r="AL29">
        <f t="shared" ca="1" si="56"/>
        <v>6416.3221628666743</v>
      </c>
      <c r="AM29">
        <f t="shared" ref="AM29:AQ29" ca="1" si="83">OFFSET(Y96,$K$2,0)+AM28</f>
        <v>20197.130227658756</v>
      </c>
      <c r="AN29">
        <f t="shared" ca="1" si="83"/>
        <v>2.9924284329378064</v>
      </c>
      <c r="AO29">
        <f t="shared" ca="1" si="83"/>
        <v>0</v>
      </c>
      <c r="AP29">
        <f t="shared" ca="1" si="83"/>
        <v>0</v>
      </c>
      <c r="AQ29">
        <f t="shared" ca="1" si="83"/>
        <v>0</v>
      </c>
      <c r="AR29">
        <f t="shared" ca="1" si="69"/>
        <v>26616.444818958367</v>
      </c>
      <c r="AS29">
        <f t="shared" ca="1" si="70"/>
        <v>26613.452390525428</v>
      </c>
      <c r="AT29">
        <f t="shared" ca="1" si="71"/>
        <v>2.9924284329378064</v>
      </c>
      <c r="AV29">
        <f t="shared" ca="1" si="14"/>
        <v>0.32062373390299193</v>
      </c>
      <c r="AW29">
        <f t="shared" ca="1" si="15"/>
        <v>1.0092509608064539</v>
      </c>
      <c r="AX29">
        <f t="shared" ca="1" si="40"/>
        <v>1.4953170262531514E-4</v>
      </c>
      <c r="AY29">
        <f t="shared" ca="1" si="41"/>
        <v>0</v>
      </c>
      <c r="AZ29">
        <f t="shared" ca="1" si="42"/>
        <v>0</v>
      </c>
      <c r="BA29">
        <f t="shared" ca="1" si="43"/>
        <v>0</v>
      </c>
      <c r="BB29">
        <f t="shared" ca="1" si="44"/>
        <v>1.3300242264120712</v>
      </c>
      <c r="BC29">
        <f t="shared" ca="1" si="45"/>
        <v>1.124404451187675E-4</v>
      </c>
      <c r="BD29">
        <f t="shared" ca="1" si="46"/>
        <v>3.1477737113242323</v>
      </c>
      <c r="BE29">
        <f t="shared" ca="1" si="47"/>
        <v>1.4816107037027743E-4</v>
      </c>
      <c r="BF29">
        <f t="shared" ca="1" si="48"/>
        <v>0</v>
      </c>
      <c r="BG29" t="e">
        <f t="shared" ca="1" si="49"/>
        <v>#DIV/0!</v>
      </c>
      <c r="BH29" t="e">
        <f t="shared" ca="1" si="50"/>
        <v>#DIV/0!</v>
      </c>
      <c r="BJ29" s="3">
        <f t="shared" ca="1" si="51"/>
        <v>44522</v>
      </c>
      <c r="BK29">
        <f t="shared" ca="1" si="16"/>
        <v>1.0196780360448949</v>
      </c>
      <c r="BL29">
        <f t="shared" ca="1" si="52"/>
        <v>1.0883887656062017</v>
      </c>
      <c r="BM29" t="e">
        <f t="shared" ca="1" si="18"/>
        <v>#DIV/0!</v>
      </c>
      <c r="BN29" t="e">
        <f t="shared" ca="1" si="19"/>
        <v>#DIV/0!</v>
      </c>
      <c r="BO29" t="e">
        <f t="shared" ca="1" si="20"/>
        <v>#DIV/0!</v>
      </c>
      <c r="BP29" t="e">
        <f t="shared" ca="1" si="21"/>
        <v>#DIV/0!</v>
      </c>
      <c r="BQ29">
        <f t="shared" ca="1" si="22"/>
        <v>1.0711098935306094</v>
      </c>
      <c r="BR29" t="e">
        <f t="shared" ca="1" si="23"/>
        <v>#DIV/0!</v>
      </c>
      <c r="BS29">
        <f t="shared" ca="1" si="24"/>
        <v>1.0673847304074733</v>
      </c>
      <c r="BT29" t="e">
        <f t="shared" ca="1" si="25"/>
        <v>#DIV/0!</v>
      </c>
      <c r="BU29" t="e">
        <f t="shared" ca="1" si="26"/>
        <v>#DIV/0!</v>
      </c>
      <c r="BV29" t="e">
        <f t="shared" ca="1" si="27"/>
        <v>#DIV/0!</v>
      </c>
      <c r="BW29" t="e">
        <f t="shared" ca="1" si="28"/>
        <v>#DIV/0!</v>
      </c>
    </row>
    <row r="30" spans="1:90" x14ac:dyDescent="0.25">
      <c r="A30" s="2">
        <v>44039</v>
      </c>
      <c r="B30">
        <v>2201</v>
      </c>
      <c r="C30">
        <v>0</v>
      </c>
      <c r="D30">
        <v>5</v>
      </c>
      <c r="E30">
        <v>0</v>
      </c>
      <c r="F30">
        <v>0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30"/>
        <v>2201</v>
      </c>
      <c r="X30">
        <f t="shared" si="3"/>
        <v>0</v>
      </c>
      <c r="Y30">
        <f t="shared" si="4"/>
        <v>5</v>
      </c>
      <c r="Z30">
        <f t="shared" si="5"/>
        <v>0</v>
      </c>
      <c r="AA30">
        <f t="shared" si="6"/>
        <v>0</v>
      </c>
      <c r="AB30">
        <f t="shared" si="7"/>
        <v>0</v>
      </c>
      <c r="AC30">
        <f t="shared" si="8"/>
        <v>0</v>
      </c>
      <c r="AD30">
        <f t="shared" si="31"/>
        <v>5</v>
      </c>
      <c r="AE30">
        <f t="shared" si="32"/>
        <v>5</v>
      </c>
      <c r="AF30">
        <f t="shared" si="33"/>
        <v>0</v>
      </c>
      <c r="AG30">
        <f t="shared" si="34"/>
        <v>2206</v>
      </c>
      <c r="AH30">
        <f t="shared" si="35"/>
        <v>2.271694684234439E-3</v>
      </c>
      <c r="AJ30" s="3">
        <f t="shared" ca="1" si="9"/>
        <v>44529</v>
      </c>
      <c r="AK30">
        <f t="shared" ca="1" si="55"/>
        <v>21552</v>
      </c>
      <c r="AL30">
        <f t="shared" ca="1" si="56"/>
        <v>6797.7514762966175</v>
      </c>
      <c r="AM30">
        <f t="shared" ref="AM30:AQ30" ca="1" si="84">OFFSET(Y97,$K$2,0)+AM29</f>
        <v>21552.728679778917</v>
      </c>
      <c r="AN30">
        <f t="shared" ca="1" si="84"/>
        <v>2.9924284329378064</v>
      </c>
      <c r="AO30">
        <f t="shared" ca="1" si="84"/>
        <v>0</v>
      </c>
      <c r="AP30">
        <f t="shared" ca="1" si="84"/>
        <v>0</v>
      </c>
      <c r="AQ30">
        <f t="shared" ca="1" si="84"/>
        <v>0</v>
      </c>
      <c r="AR30">
        <f t="shared" ca="1" si="69"/>
        <v>28353.472584508472</v>
      </c>
      <c r="AS30">
        <f t="shared" ca="1" si="70"/>
        <v>28350.480156075533</v>
      </c>
      <c r="AT30">
        <f t="shared" ca="1" si="71"/>
        <v>2.9924284329378064</v>
      </c>
      <c r="AV30">
        <f t="shared" ca="1" si="14"/>
        <v>0.3154116312312833</v>
      </c>
      <c r="AW30">
        <f t="shared" ca="1" si="15"/>
        <v>1.0000338103089699</v>
      </c>
      <c r="AX30">
        <f t="shared" ca="1" si="40"/>
        <v>1.3884690204796801E-4</v>
      </c>
      <c r="AY30">
        <f t="shared" ca="1" si="41"/>
        <v>0</v>
      </c>
      <c r="AZ30">
        <f t="shared" ca="1" si="42"/>
        <v>0</v>
      </c>
      <c r="BA30">
        <f t="shared" ca="1" si="43"/>
        <v>0</v>
      </c>
      <c r="BB30">
        <f t="shared" ca="1" si="44"/>
        <v>1.315584288442301</v>
      </c>
      <c r="BC30">
        <f t="shared" ca="1" si="45"/>
        <v>1.0555124345209815E-4</v>
      </c>
      <c r="BD30">
        <f t="shared" ca="1" si="46"/>
        <v>3.1705673199339643</v>
      </c>
      <c r="BE30">
        <f t="shared" ca="1" si="47"/>
        <v>1.3884220775002592E-4</v>
      </c>
      <c r="BF30">
        <f t="shared" ca="1" si="48"/>
        <v>0</v>
      </c>
      <c r="BG30" t="e">
        <f t="shared" ca="1" si="49"/>
        <v>#DIV/0!</v>
      </c>
      <c r="BH30" t="e">
        <f t="shared" ca="1" si="50"/>
        <v>#DIV/0!</v>
      </c>
      <c r="BJ30" s="3">
        <f t="shared" ca="1" si="51"/>
        <v>44529</v>
      </c>
      <c r="BK30">
        <f t="shared" ca="1" si="16"/>
        <v>1.0031020123324388</v>
      </c>
      <c r="BL30">
        <f t="shared" ca="1" si="52"/>
        <v>1.078448876082245</v>
      </c>
      <c r="BM30" t="e">
        <f t="shared" ca="1" si="18"/>
        <v>#DIV/0!</v>
      </c>
      <c r="BN30" t="e">
        <f t="shared" ca="1" si="19"/>
        <v>#DIV/0!</v>
      </c>
      <c r="BO30" t="e">
        <f t="shared" ca="1" si="20"/>
        <v>#DIV/0!</v>
      </c>
      <c r="BP30" t="e">
        <f t="shared" ca="1" si="21"/>
        <v>#DIV/0!</v>
      </c>
      <c r="BQ30">
        <f t="shared" ca="1" si="22"/>
        <v>1.0594809621816572</v>
      </c>
      <c r="BR30" t="e">
        <f t="shared" ca="1" si="23"/>
        <v>#DIV/0!</v>
      </c>
      <c r="BS30">
        <f t="shared" ca="1" si="24"/>
        <v>1.075113859630894</v>
      </c>
      <c r="BT30" t="e">
        <f t="shared" ca="1" si="25"/>
        <v>#DIV/0!</v>
      </c>
      <c r="BU30" t="e">
        <f t="shared" ca="1" si="26"/>
        <v>#DIV/0!</v>
      </c>
      <c r="BV30" t="e">
        <f t="shared" ca="1" si="27"/>
        <v>#DIV/0!</v>
      </c>
      <c r="BW30" t="e">
        <f t="shared" ca="1" si="28"/>
        <v>#DIV/0!</v>
      </c>
    </row>
    <row r="31" spans="1:90" x14ac:dyDescent="0.25">
      <c r="A31" s="2">
        <v>44046</v>
      </c>
      <c r="B31">
        <v>2151</v>
      </c>
      <c r="C31">
        <v>0</v>
      </c>
      <c r="D31">
        <v>2</v>
      </c>
      <c r="E31">
        <v>0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30"/>
        <v>2151</v>
      </c>
      <c r="X31">
        <f t="shared" si="3"/>
        <v>0</v>
      </c>
      <c r="Y31">
        <f t="shared" si="4"/>
        <v>2</v>
      </c>
      <c r="Z31">
        <f t="shared" si="5"/>
        <v>0</v>
      </c>
      <c r="AA31">
        <f t="shared" si="6"/>
        <v>0</v>
      </c>
      <c r="AB31">
        <f t="shared" si="7"/>
        <v>0</v>
      </c>
      <c r="AC31">
        <f t="shared" si="8"/>
        <v>0</v>
      </c>
      <c r="AD31">
        <f t="shared" si="31"/>
        <v>2</v>
      </c>
      <c r="AE31">
        <f t="shared" si="32"/>
        <v>2</v>
      </c>
      <c r="AF31">
        <f t="shared" si="33"/>
        <v>0</v>
      </c>
      <c r="AG31">
        <f t="shared" si="34"/>
        <v>2153</v>
      </c>
      <c r="AH31">
        <f t="shared" si="35"/>
        <v>9.2980009298000927E-4</v>
      </c>
      <c r="AJ31" s="3">
        <f t="shared" ca="1" si="9"/>
        <v>44536</v>
      </c>
      <c r="AK31">
        <f t="shared" ca="1" si="55"/>
        <v>23107</v>
      </c>
      <c r="AL31">
        <f t="shared" ca="1" si="56"/>
        <v>7201.5169904257355</v>
      </c>
      <c r="AM31">
        <f t="shared" ref="AM31:AQ31" ca="1" si="85">OFFSET(Y98,$K$2,0)+AM30</f>
        <v>22860.764133013796</v>
      </c>
      <c r="AN31">
        <f t="shared" ca="1" si="85"/>
        <v>2.9924284329378064</v>
      </c>
      <c r="AO31">
        <f t="shared" ca="1" si="85"/>
        <v>0</v>
      </c>
      <c r="AP31">
        <f t="shared" ca="1" si="85"/>
        <v>0</v>
      </c>
      <c r="AQ31">
        <f t="shared" ca="1" si="85"/>
        <v>0</v>
      </c>
      <c r="AR31">
        <f t="shared" ca="1" si="69"/>
        <v>30065.273551872469</v>
      </c>
      <c r="AS31">
        <f t="shared" ca="1" si="70"/>
        <v>30062.28112343953</v>
      </c>
      <c r="AT31">
        <f t="shared" ca="1" si="71"/>
        <v>2.9924284329378064</v>
      </c>
      <c r="AV31">
        <f t="shared" ca="1" si="14"/>
        <v>0.3116595399846685</v>
      </c>
      <c r="AW31">
        <f t="shared" ca="1" si="15"/>
        <v>0.98934366785016647</v>
      </c>
      <c r="AX31">
        <f t="shared" ca="1" si="40"/>
        <v>1.2950311303664718E-4</v>
      </c>
      <c r="AY31">
        <f t="shared" ca="1" si="41"/>
        <v>0</v>
      </c>
      <c r="AZ31">
        <f t="shared" ca="1" si="42"/>
        <v>0</v>
      </c>
      <c r="BA31">
        <f t="shared" ca="1" si="43"/>
        <v>0</v>
      </c>
      <c r="BB31">
        <f t="shared" ca="1" si="44"/>
        <v>1.3011327109478716</v>
      </c>
      <c r="BC31">
        <f t="shared" ca="1" si="45"/>
        <v>9.9540963663087193E-5</v>
      </c>
      <c r="BD31">
        <f t="shared" ca="1" si="46"/>
        <v>3.1744372975036645</v>
      </c>
      <c r="BE31">
        <f t="shared" ca="1" si="47"/>
        <v>1.3089800566274014E-4</v>
      </c>
      <c r="BF31">
        <f t="shared" ca="1" si="48"/>
        <v>0</v>
      </c>
      <c r="BG31" t="e">
        <f t="shared" ca="1" si="49"/>
        <v>#DIV/0!</v>
      </c>
      <c r="BH31" t="e">
        <f t="shared" ca="1" si="50"/>
        <v>#DIV/0!</v>
      </c>
      <c r="BJ31" s="3">
        <f t="shared" ca="1" si="51"/>
        <v>44536</v>
      </c>
      <c r="BK31">
        <f t="shared" ca="1" si="16"/>
        <v>0.99116925555602686</v>
      </c>
      <c r="BL31">
        <f t="shared" ca="1" si="52"/>
        <v>1.0669204937405583</v>
      </c>
      <c r="BM31" t="e">
        <f t="shared" ca="1" si="18"/>
        <v>#DIV/0!</v>
      </c>
      <c r="BN31" t="e">
        <f t="shared" ca="1" si="19"/>
        <v>#DIV/0!</v>
      </c>
      <c r="BO31" t="e">
        <f t="shared" ca="1" si="20"/>
        <v>#DIV/0!</v>
      </c>
      <c r="BP31" t="e">
        <f t="shared" ca="1" si="21"/>
        <v>#DIV/0!</v>
      </c>
      <c r="BQ31">
        <f t="shared" ca="1" si="22"/>
        <v>1.0478426571613306</v>
      </c>
      <c r="BR31" t="e">
        <f t="shared" ca="1" si="23"/>
        <v>#DIV/0!</v>
      </c>
      <c r="BS31">
        <f t="shared" ca="1" si="24"/>
        <v>1.0764261378769626</v>
      </c>
      <c r="BT31" t="e">
        <f t="shared" ca="1" si="25"/>
        <v>#DIV/0!</v>
      </c>
      <c r="BU31" t="e">
        <f t="shared" ca="1" si="26"/>
        <v>#DIV/0!</v>
      </c>
      <c r="BV31" t="e">
        <f t="shared" ca="1" si="27"/>
        <v>#DIV/0!</v>
      </c>
      <c r="BW31" t="e">
        <f t="shared" ca="1" si="28"/>
        <v>#DIV/0!</v>
      </c>
    </row>
    <row r="32" spans="1:90" x14ac:dyDescent="0.25">
      <c r="A32" s="2">
        <v>44053</v>
      </c>
      <c r="B32">
        <v>2185</v>
      </c>
      <c r="C32">
        <v>1</v>
      </c>
      <c r="D32">
        <v>1</v>
      </c>
      <c r="E32">
        <v>0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30"/>
        <v>2185</v>
      </c>
      <c r="X32">
        <f t="shared" si="3"/>
        <v>1</v>
      </c>
      <c r="Y32">
        <f t="shared" si="4"/>
        <v>1</v>
      </c>
      <c r="Z32">
        <f t="shared" si="5"/>
        <v>0</v>
      </c>
      <c r="AA32">
        <f t="shared" si="6"/>
        <v>0</v>
      </c>
      <c r="AB32">
        <f t="shared" si="7"/>
        <v>0</v>
      </c>
      <c r="AC32">
        <f t="shared" si="8"/>
        <v>0</v>
      </c>
      <c r="AD32">
        <f t="shared" si="31"/>
        <v>2</v>
      </c>
      <c r="AE32">
        <f t="shared" si="32"/>
        <v>2</v>
      </c>
      <c r="AF32">
        <f t="shared" si="33"/>
        <v>0</v>
      </c>
      <c r="AG32">
        <f t="shared" si="34"/>
        <v>2187</v>
      </c>
      <c r="AH32">
        <f t="shared" si="35"/>
        <v>9.1533180778032041E-4</v>
      </c>
      <c r="AJ32" s="3">
        <f t="shared" ca="1" si="9"/>
        <v>44543</v>
      </c>
      <c r="AK32">
        <f t="shared" ca="1" si="55"/>
        <v>24580</v>
      </c>
      <c r="AL32">
        <f t="shared" ca="1" si="56"/>
        <v>7572.5002964486657</v>
      </c>
      <c r="AM32">
        <f t="shared" ref="AM32:AQ32" ca="1" si="86">OFFSET(Y99,$K$2,0)+AM31</f>
        <v>24061.663424530674</v>
      </c>
      <c r="AN32">
        <f t="shared" ca="1" si="86"/>
        <v>2.9924284329378064</v>
      </c>
      <c r="AO32">
        <f t="shared" ca="1" si="86"/>
        <v>0</v>
      </c>
      <c r="AP32">
        <f t="shared" ca="1" si="86"/>
        <v>0</v>
      </c>
      <c r="AQ32">
        <f t="shared" ca="1" si="86"/>
        <v>0</v>
      </c>
      <c r="AR32">
        <f t="shared" ca="1" si="69"/>
        <v>31637.156149412276</v>
      </c>
      <c r="AS32">
        <f t="shared" ca="1" si="70"/>
        <v>31634.163720979337</v>
      </c>
      <c r="AT32">
        <f t="shared" ca="1" si="71"/>
        <v>2.9924284329378064</v>
      </c>
      <c r="AV32">
        <f t="shared" ca="1" si="14"/>
        <v>0.30807568333802543</v>
      </c>
      <c r="AW32">
        <f t="shared" ca="1" si="15"/>
        <v>0.97891226299962064</v>
      </c>
      <c r="AX32">
        <f t="shared" ca="1" si="40"/>
        <v>1.2174240980218902E-4</v>
      </c>
      <c r="AY32">
        <f t="shared" ca="1" si="41"/>
        <v>0</v>
      </c>
      <c r="AZ32">
        <f t="shared" ca="1" si="42"/>
        <v>0</v>
      </c>
      <c r="BA32">
        <f t="shared" ca="1" si="43"/>
        <v>0</v>
      </c>
      <c r="BB32">
        <f t="shared" ca="1" si="44"/>
        <v>1.2871096887474482</v>
      </c>
      <c r="BC32">
        <f t="shared" ca="1" si="45"/>
        <v>9.4594832957549299E-5</v>
      </c>
      <c r="BD32">
        <f t="shared" ca="1" si="46"/>
        <v>3.1775057751816873</v>
      </c>
      <c r="BE32">
        <f t="shared" ca="1" si="47"/>
        <v>1.2436498591726828E-4</v>
      </c>
      <c r="BF32">
        <f t="shared" ca="1" si="48"/>
        <v>0</v>
      </c>
      <c r="BG32" t="e">
        <f t="shared" ca="1" si="49"/>
        <v>#DIV/0!</v>
      </c>
      <c r="BH32" t="e">
        <f t="shared" ca="1" si="50"/>
        <v>#DIV/0!</v>
      </c>
      <c r="BJ32" s="3">
        <f t="shared" ca="1" si="51"/>
        <v>44543</v>
      </c>
      <c r="BK32">
        <f t="shared" ca="1" si="16"/>
        <v>0.97977153442531006</v>
      </c>
      <c r="BL32">
        <f t="shared" ca="1" si="52"/>
        <v>1.055671137247747</v>
      </c>
      <c r="BM32" t="e">
        <f t="shared" ca="1" si="18"/>
        <v>#DIV/0!</v>
      </c>
      <c r="BN32" t="e">
        <f t="shared" ca="1" si="19"/>
        <v>#DIV/0!</v>
      </c>
      <c r="BO32" t="e">
        <f t="shared" ca="1" si="20"/>
        <v>#DIV/0!</v>
      </c>
      <c r="BP32" t="e">
        <f t="shared" ca="1" si="21"/>
        <v>#DIV/0!</v>
      </c>
      <c r="BQ32">
        <f t="shared" ca="1" si="22"/>
        <v>1.0365494810538607</v>
      </c>
      <c r="BR32" t="e">
        <f t="shared" ca="1" si="23"/>
        <v>#DIV/0!</v>
      </c>
      <c r="BS32">
        <f t="shared" ca="1" si="24"/>
        <v>1.077466633960698</v>
      </c>
      <c r="BT32" t="e">
        <f t="shared" ca="1" si="25"/>
        <v>#DIV/0!</v>
      </c>
      <c r="BU32" t="e">
        <f t="shared" ca="1" si="26"/>
        <v>#DIV/0!</v>
      </c>
      <c r="BV32" t="e">
        <f t="shared" ca="1" si="27"/>
        <v>#DIV/0!</v>
      </c>
      <c r="BW32" t="e">
        <f t="shared" ca="1" si="28"/>
        <v>#DIV/0!</v>
      </c>
    </row>
    <row r="33" spans="1:75" x14ac:dyDescent="0.25">
      <c r="A33" s="2">
        <v>44060</v>
      </c>
      <c r="B33">
        <v>2092</v>
      </c>
      <c r="C33">
        <v>0</v>
      </c>
      <c r="D33">
        <v>2</v>
      </c>
      <c r="E33">
        <v>0</v>
      </c>
      <c r="F33">
        <v>0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30"/>
        <v>2092</v>
      </c>
      <c r="X33">
        <f t="shared" si="3"/>
        <v>0</v>
      </c>
      <c r="Y33">
        <f t="shared" si="4"/>
        <v>2</v>
      </c>
      <c r="Z33">
        <f t="shared" si="5"/>
        <v>0</v>
      </c>
      <c r="AA33">
        <f t="shared" si="6"/>
        <v>0</v>
      </c>
      <c r="AB33">
        <f t="shared" si="7"/>
        <v>0</v>
      </c>
      <c r="AC33">
        <f t="shared" si="8"/>
        <v>0</v>
      </c>
      <c r="AD33">
        <f t="shared" si="31"/>
        <v>2</v>
      </c>
      <c r="AE33">
        <f t="shared" si="32"/>
        <v>2</v>
      </c>
      <c r="AF33">
        <f t="shared" si="33"/>
        <v>0</v>
      </c>
      <c r="AG33">
        <f t="shared" si="34"/>
        <v>2094</v>
      </c>
      <c r="AH33">
        <f t="shared" si="35"/>
        <v>9.5602294455066918E-4</v>
      </c>
      <c r="AJ33" s="3">
        <f t="shared" ca="1" si="9"/>
        <v>44550</v>
      </c>
      <c r="AK33">
        <f t="shared" ca="1" si="55"/>
        <v>25920</v>
      </c>
      <c r="AL33">
        <f t="shared" ca="1" si="56"/>
        <v>7926.6787111919584</v>
      </c>
      <c r="AM33">
        <f t="shared" ref="AM33:AQ33" ca="1" si="87">OFFSET(Y100,$K$2,0)+AM32</f>
        <v>25208.173660041561</v>
      </c>
      <c r="AN33">
        <f t="shared" ca="1" si="87"/>
        <v>2.9924284329378064</v>
      </c>
      <c r="AO33">
        <f t="shared" ca="1" si="87"/>
        <v>0</v>
      </c>
      <c r="AP33">
        <f t="shared" ca="1" si="87"/>
        <v>0</v>
      </c>
      <c r="AQ33">
        <f t="shared" ca="1" si="87"/>
        <v>0</v>
      </c>
      <c r="AR33">
        <f t="shared" ca="1" si="69"/>
        <v>33137.844799666454</v>
      </c>
      <c r="AS33">
        <f t="shared" ca="1" si="70"/>
        <v>33134.852371233515</v>
      </c>
      <c r="AT33">
        <f t="shared" ca="1" si="71"/>
        <v>2.9924284329378064</v>
      </c>
      <c r="AV33">
        <f t="shared" ca="1" si="14"/>
        <v>0.30581322188240578</v>
      </c>
      <c r="AW33">
        <f t="shared" ca="1" si="15"/>
        <v>0.97253756404481329</v>
      </c>
      <c r="AX33">
        <f t="shared" ca="1" si="40"/>
        <v>1.1544862781395857E-4</v>
      </c>
      <c r="AY33">
        <f t="shared" ca="1" si="41"/>
        <v>0</v>
      </c>
      <c r="AZ33">
        <f t="shared" ca="1" si="42"/>
        <v>0</v>
      </c>
      <c r="BA33">
        <f t="shared" ca="1" si="43"/>
        <v>0</v>
      </c>
      <c r="BB33">
        <f t="shared" ca="1" si="44"/>
        <v>1.2784662345550331</v>
      </c>
      <c r="BC33">
        <f t="shared" ca="1" si="45"/>
        <v>9.0310601037586787E-5</v>
      </c>
      <c r="BD33">
        <f t="shared" ca="1" si="46"/>
        <v>3.1801684638042977</v>
      </c>
      <c r="BE33">
        <f t="shared" ca="1" si="47"/>
        <v>1.1870865669579304E-4</v>
      </c>
      <c r="BF33">
        <f t="shared" ca="1" si="48"/>
        <v>0</v>
      </c>
      <c r="BG33" t="e">
        <f t="shared" ca="1" si="49"/>
        <v>#DIV/0!</v>
      </c>
      <c r="BH33" t="e">
        <f t="shared" ca="1" si="50"/>
        <v>#DIV/0!</v>
      </c>
      <c r="BJ33" s="3">
        <f t="shared" ca="1" si="51"/>
        <v>44550</v>
      </c>
      <c r="BK33">
        <f t="shared" ca="1" si="16"/>
        <v>0.9725762397239156</v>
      </c>
      <c r="BL33">
        <f t="shared" ca="1" si="52"/>
        <v>1.0487965827553838</v>
      </c>
      <c r="BM33" t="e">
        <f t="shared" ca="1" si="18"/>
        <v>#DIV/0!</v>
      </c>
      <c r="BN33" t="e">
        <f t="shared" ca="1" si="19"/>
        <v>#DIV/0!</v>
      </c>
      <c r="BO33" t="e">
        <f t="shared" ca="1" si="20"/>
        <v>#DIV/0!</v>
      </c>
      <c r="BP33" t="e">
        <f t="shared" ca="1" si="21"/>
        <v>#DIV/0!</v>
      </c>
      <c r="BQ33">
        <f t="shared" ca="1" si="22"/>
        <v>1.0295886384497004</v>
      </c>
      <c r="BR33" t="e">
        <f t="shared" ca="1" si="23"/>
        <v>#DIV/0!</v>
      </c>
      <c r="BS33">
        <f t="shared" ca="1" si="24"/>
        <v>1.0783695302417677</v>
      </c>
      <c r="BT33" t="e">
        <f t="shared" ca="1" si="25"/>
        <v>#DIV/0!</v>
      </c>
      <c r="BU33" t="e">
        <f t="shared" ca="1" si="26"/>
        <v>#DIV/0!</v>
      </c>
      <c r="BV33" t="e">
        <f t="shared" ca="1" si="27"/>
        <v>#DIV/0!</v>
      </c>
      <c r="BW33" t="e">
        <f t="shared" ca="1" si="28"/>
        <v>#DIV/0!</v>
      </c>
    </row>
    <row r="34" spans="1:75" x14ac:dyDescent="0.25">
      <c r="A34" s="2">
        <v>44067</v>
      </c>
      <c r="B34">
        <v>2018</v>
      </c>
      <c r="C34">
        <v>3</v>
      </c>
      <c r="D34">
        <v>0</v>
      </c>
      <c r="E34">
        <v>0</v>
      </c>
      <c r="F34">
        <v>0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30"/>
        <v>2018</v>
      </c>
      <c r="X34">
        <f t="shared" si="3"/>
        <v>3</v>
      </c>
      <c r="Y34">
        <f t="shared" si="4"/>
        <v>0</v>
      </c>
      <c r="Z34">
        <f t="shared" si="5"/>
        <v>0</v>
      </c>
      <c r="AA34">
        <f t="shared" si="6"/>
        <v>0</v>
      </c>
      <c r="AB34">
        <f t="shared" si="7"/>
        <v>0</v>
      </c>
      <c r="AC34">
        <f t="shared" si="8"/>
        <v>0</v>
      </c>
      <c r="AD34">
        <f t="shared" si="31"/>
        <v>3</v>
      </c>
      <c r="AE34">
        <f t="shared" si="32"/>
        <v>3</v>
      </c>
      <c r="AF34">
        <f t="shared" si="33"/>
        <v>0</v>
      </c>
      <c r="AG34">
        <f t="shared" si="34"/>
        <v>2021</v>
      </c>
      <c r="AH34">
        <f t="shared" si="35"/>
        <v>1.4866204162537165E-3</v>
      </c>
      <c r="AJ34" s="3">
        <f t="shared" ca="1" si="9"/>
        <v>44557</v>
      </c>
      <c r="AK34">
        <f t="shared" ca="1" si="55"/>
        <v>27209</v>
      </c>
      <c r="AL34">
        <f t="shared" ca="1" si="56"/>
        <v>8269.7028298761834</v>
      </c>
      <c r="AM34">
        <f t="shared" ref="AM34:AQ34" ca="1" si="88">OFFSET(Y101,$K$2,0)+AM33</f>
        <v>26255.944010552677</v>
      </c>
      <c r="AN34">
        <f t="shared" ca="1" si="88"/>
        <v>2.9924284329378064</v>
      </c>
      <c r="AO34">
        <f t="shared" ca="1" si="88"/>
        <v>0</v>
      </c>
      <c r="AP34">
        <f t="shared" ca="1" si="88"/>
        <v>0</v>
      </c>
      <c r="AQ34">
        <f t="shared" ca="1" si="88"/>
        <v>0</v>
      </c>
      <c r="AR34">
        <f t="shared" ca="1" si="69"/>
        <v>34528.6392688618</v>
      </c>
      <c r="AS34">
        <f t="shared" ca="1" si="70"/>
        <v>34525.646840428861</v>
      </c>
      <c r="AT34">
        <f t="shared" ca="1" si="71"/>
        <v>2.9924284329378064</v>
      </c>
      <c r="AV34">
        <f t="shared" ca="1" si="14"/>
        <v>0.30393262633232326</v>
      </c>
      <c r="AW34">
        <f t="shared" ca="1" si="15"/>
        <v>0.96497276675190846</v>
      </c>
      <c r="AX34">
        <f t="shared" ca="1" si="40"/>
        <v>1.0997936098121233E-4</v>
      </c>
      <c r="AY34">
        <f t="shared" ca="1" si="41"/>
        <v>0</v>
      </c>
      <c r="AZ34">
        <f t="shared" ca="1" si="42"/>
        <v>0</v>
      </c>
      <c r="BA34">
        <f t="shared" ca="1" si="43"/>
        <v>0</v>
      </c>
      <c r="BB34">
        <f t="shared" ca="1" si="44"/>
        <v>1.2690153724452129</v>
      </c>
      <c r="BC34">
        <f t="shared" ca="1" si="45"/>
        <v>8.6672624752499381E-5</v>
      </c>
      <c r="BD34">
        <f t="shared" ca="1" si="46"/>
        <v>3.1749561684002847</v>
      </c>
      <c r="BE34">
        <f t="shared" ca="1" si="47"/>
        <v>1.1397146610821162E-4</v>
      </c>
      <c r="BF34">
        <f t="shared" ca="1" si="48"/>
        <v>0</v>
      </c>
      <c r="BG34" t="e">
        <f t="shared" ca="1" si="49"/>
        <v>#DIV/0!</v>
      </c>
      <c r="BH34" t="e">
        <f t="shared" ca="1" si="50"/>
        <v>#DIV/0!</v>
      </c>
      <c r="BJ34" s="3">
        <f t="shared" ca="1" si="51"/>
        <v>44557</v>
      </c>
      <c r="BK34">
        <f t="shared" ca="1" si="16"/>
        <v>0.96659539122664528</v>
      </c>
      <c r="BL34">
        <f t="shared" ca="1" si="52"/>
        <v>1.0406386114405912</v>
      </c>
      <c r="BM34" t="e">
        <f t="shared" ca="1" si="18"/>
        <v>#DIV/0!</v>
      </c>
      <c r="BN34" t="e">
        <f t="shared" ca="1" si="19"/>
        <v>#DIV/0!</v>
      </c>
      <c r="BO34" t="e">
        <f t="shared" ca="1" si="20"/>
        <v>#DIV/0!</v>
      </c>
      <c r="BP34" t="e">
        <f t="shared" ca="1" si="21"/>
        <v>#DIV/0!</v>
      </c>
      <c r="BQ34">
        <f t="shared" ca="1" si="22"/>
        <v>1.021977565126976</v>
      </c>
      <c r="BR34" t="e">
        <f t="shared" ca="1" si="23"/>
        <v>#DIV/0!</v>
      </c>
      <c r="BS34">
        <f t="shared" ca="1" si="24"/>
        <v>1.0766020828218337</v>
      </c>
      <c r="BT34" t="e">
        <f t="shared" ca="1" si="25"/>
        <v>#DIV/0!</v>
      </c>
      <c r="BU34" t="e">
        <f t="shared" ca="1" si="26"/>
        <v>#DIV/0!</v>
      </c>
      <c r="BV34" t="e">
        <f t="shared" ca="1" si="27"/>
        <v>#DIV/0!</v>
      </c>
      <c r="BW34" t="e">
        <f t="shared" ca="1" si="28"/>
        <v>#DIV/0!</v>
      </c>
    </row>
    <row r="35" spans="1:75" x14ac:dyDescent="0.25">
      <c r="A35" s="2">
        <v>44074</v>
      </c>
      <c r="B35">
        <v>2017</v>
      </c>
      <c r="C35">
        <v>1</v>
      </c>
      <c r="D35">
        <v>2</v>
      </c>
      <c r="E35">
        <v>0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30"/>
        <v>2017</v>
      </c>
      <c r="X35">
        <f t="shared" si="3"/>
        <v>1</v>
      </c>
      <c r="Y35">
        <f t="shared" si="4"/>
        <v>2</v>
      </c>
      <c r="Z35">
        <f t="shared" si="5"/>
        <v>0</v>
      </c>
      <c r="AA35">
        <f t="shared" si="6"/>
        <v>0</v>
      </c>
      <c r="AB35">
        <f t="shared" si="7"/>
        <v>0</v>
      </c>
      <c r="AC35">
        <f t="shared" si="8"/>
        <v>0</v>
      </c>
      <c r="AD35">
        <f t="shared" si="31"/>
        <v>3</v>
      </c>
      <c r="AE35">
        <f t="shared" si="32"/>
        <v>3</v>
      </c>
      <c r="AF35">
        <f t="shared" si="33"/>
        <v>0</v>
      </c>
      <c r="AG35">
        <f t="shared" si="34"/>
        <v>2020</v>
      </c>
      <c r="AH35">
        <f t="shared" si="35"/>
        <v>1.4873574615765989E-3</v>
      </c>
      <c r="AJ35" s="3">
        <f t="shared" ca="1" si="9"/>
        <v>44564</v>
      </c>
      <c r="AK35">
        <f t="shared" ca="1" si="55"/>
        <v>28396</v>
      </c>
      <c r="AL35">
        <f t="shared" ca="1" si="56"/>
        <v>8572.043453701468</v>
      </c>
      <c r="AM35">
        <f t="shared" ref="AM35:AQ35" ca="1" si="89">OFFSET(Y102,$K$2,0)+AM34</f>
        <v>27239.789585178565</v>
      </c>
      <c r="AN35">
        <f t="shared" ca="1" si="89"/>
        <v>2.9924284329378064</v>
      </c>
      <c r="AO35">
        <f t="shared" ca="1" si="89"/>
        <v>0</v>
      </c>
      <c r="AP35">
        <f t="shared" ca="1" si="89"/>
        <v>0</v>
      </c>
      <c r="AQ35">
        <f t="shared" ca="1" si="89"/>
        <v>0</v>
      </c>
      <c r="AR35">
        <f t="shared" ca="1" si="69"/>
        <v>35814.82546731297</v>
      </c>
      <c r="AS35">
        <f t="shared" ca="1" si="70"/>
        <v>35811.833038880031</v>
      </c>
      <c r="AT35">
        <f t="shared" ca="1" si="71"/>
        <v>2.9924284329378064</v>
      </c>
      <c r="AV35">
        <f t="shared" ca="1" si="14"/>
        <v>0.301875033585768</v>
      </c>
      <c r="AW35">
        <f t="shared" ca="1" si="15"/>
        <v>0.9592826308345741</v>
      </c>
      <c r="AX35">
        <f t="shared" ca="1" si="40"/>
        <v>1.0538204088385006E-4</v>
      </c>
      <c r="AY35">
        <f t="shared" ca="1" si="41"/>
        <v>0</v>
      </c>
      <c r="AZ35">
        <f t="shared" ca="1" si="42"/>
        <v>0</v>
      </c>
      <c r="BA35">
        <f t="shared" ca="1" si="43"/>
        <v>0</v>
      </c>
      <c r="BB35">
        <f t="shared" ca="1" si="44"/>
        <v>1.261263046461226</v>
      </c>
      <c r="BC35">
        <f t="shared" ca="1" si="45"/>
        <v>8.3559767233612421E-5</v>
      </c>
      <c r="BD35">
        <f t="shared" ca="1" si="46"/>
        <v>3.177747491867442</v>
      </c>
      <c r="BE35">
        <f t="shared" ca="1" si="47"/>
        <v>1.0985504948856198E-4</v>
      </c>
      <c r="BF35">
        <f t="shared" ca="1" si="48"/>
        <v>0</v>
      </c>
      <c r="BG35" t="e">
        <f t="shared" ca="1" si="49"/>
        <v>#DIV/0!</v>
      </c>
      <c r="BH35" t="e">
        <f t="shared" ca="1" si="50"/>
        <v>#DIV/0!</v>
      </c>
      <c r="BJ35" s="3">
        <f t="shared" ca="1" si="51"/>
        <v>44564</v>
      </c>
      <c r="BK35">
        <f t="shared" ca="1" si="16"/>
        <v>0.96005163944243554</v>
      </c>
      <c r="BL35">
        <f t="shared" ca="1" si="52"/>
        <v>1.0345022982264325</v>
      </c>
      <c r="BM35" t="e">
        <f t="shared" ca="1" si="18"/>
        <v>#DIV/0!</v>
      </c>
      <c r="BN35" t="e">
        <f t="shared" ca="1" si="19"/>
        <v>#DIV/0!</v>
      </c>
      <c r="BO35" t="e">
        <f t="shared" ca="1" si="20"/>
        <v>#DIV/0!</v>
      </c>
      <c r="BP35" t="e">
        <f t="shared" ca="1" si="21"/>
        <v>#DIV/0!</v>
      </c>
      <c r="BQ35">
        <f t="shared" ca="1" si="22"/>
        <v>1.0157343757967163</v>
      </c>
      <c r="BR35" t="e">
        <f t="shared" ca="1" si="23"/>
        <v>#DIV/0!</v>
      </c>
      <c r="BS35">
        <f t="shared" ca="1" si="24"/>
        <v>1.0775485981433617</v>
      </c>
      <c r="BT35" t="e">
        <f t="shared" ca="1" si="25"/>
        <v>#DIV/0!</v>
      </c>
      <c r="BU35" t="e">
        <f t="shared" ca="1" si="26"/>
        <v>#DIV/0!</v>
      </c>
      <c r="BV35" t="e">
        <f t="shared" ca="1" si="27"/>
        <v>#DIV/0!</v>
      </c>
      <c r="BW35" t="e">
        <f t="shared" ca="1" si="28"/>
        <v>#DIV/0!</v>
      </c>
    </row>
    <row r="36" spans="1:75" x14ac:dyDescent="0.25">
      <c r="A36" s="2">
        <v>44081</v>
      </c>
      <c r="B36">
        <v>2071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30"/>
        <v>2071</v>
      </c>
      <c r="X36">
        <f t="shared" si="3"/>
        <v>0</v>
      </c>
      <c r="Y36">
        <f t="shared" si="4"/>
        <v>0</v>
      </c>
      <c r="Z36">
        <f t="shared" si="5"/>
        <v>0</v>
      </c>
      <c r="AA36">
        <f t="shared" si="6"/>
        <v>0</v>
      </c>
      <c r="AB36">
        <f t="shared" si="7"/>
        <v>0</v>
      </c>
      <c r="AC36">
        <f t="shared" si="8"/>
        <v>0</v>
      </c>
      <c r="AD36">
        <f t="shared" si="31"/>
        <v>0</v>
      </c>
      <c r="AE36">
        <f t="shared" si="32"/>
        <v>0</v>
      </c>
      <c r="AF36">
        <f t="shared" si="33"/>
        <v>0</v>
      </c>
      <c r="AG36">
        <f t="shared" si="34"/>
        <v>2071</v>
      </c>
      <c r="AH36">
        <f t="shared" si="35"/>
        <v>0</v>
      </c>
      <c r="AJ36" s="3">
        <f t="shared" ca="1" si="9"/>
        <v>44571</v>
      </c>
      <c r="AK36">
        <f t="shared" ca="1" si="55"/>
        <v>29514</v>
      </c>
      <c r="AL36">
        <f t="shared" ca="1" si="56"/>
        <v>8881.8665919013492</v>
      </c>
      <c r="AM36">
        <f t="shared" ref="AM36:AQ36" ca="1" si="90">OFFSET(Y103,$K$2,0)+AM35</f>
        <v>28265.470944208002</v>
      </c>
      <c r="AN36">
        <f t="shared" ca="1" si="90"/>
        <v>2.9924284329378064</v>
      </c>
      <c r="AO36">
        <f t="shared" ca="1" si="90"/>
        <v>0</v>
      </c>
      <c r="AP36">
        <f t="shared" ca="1" si="90"/>
        <v>0</v>
      </c>
      <c r="AQ36">
        <f t="shared" ca="1" si="90"/>
        <v>0</v>
      </c>
      <c r="AR36">
        <f t="shared" ca="1" si="69"/>
        <v>37150.329964542289</v>
      </c>
      <c r="AS36">
        <f t="shared" ca="1" si="70"/>
        <v>37147.337536109349</v>
      </c>
      <c r="AT36">
        <f t="shared" ca="1" si="71"/>
        <v>2.9924284329378064</v>
      </c>
      <c r="AV36">
        <f t="shared" ca="1" si="14"/>
        <v>0.30093740570242422</v>
      </c>
      <c r="AW36">
        <f t="shared" ca="1" si="15"/>
        <v>0.95769705713247955</v>
      </c>
      <c r="AX36">
        <f t="shared" ca="1" si="40"/>
        <v>1.013901346119742E-4</v>
      </c>
      <c r="AY36">
        <f t="shared" ca="1" si="41"/>
        <v>0</v>
      </c>
      <c r="AZ36">
        <f t="shared" ca="1" si="42"/>
        <v>0</v>
      </c>
      <c r="BA36">
        <f t="shared" ca="1" si="43"/>
        <v>0</v>
      </c>
      <c r="BB36">
        <f t="shared" ca="1" si="44"/>
        <v>1.2587358529695158</v>
      </c>
      <c r="BC36">
        <f t="shared" ca="1" si="45"/>
        <v>8.0555663781529258E-5</v>
      </c>
      <c r="BD36">
        <f t="shared" ca="1" si="46"/>
        <v>3.1823795878651211</v>
      </c>
      <c r="BE36">
        <f t="shared" ca="1" si="47"/>
        <v>1.0586869183409087E-4</v>
      </c>
      <c r="BF36">
        <f t="shared" ca="1" si="48"/>
        <v>0</v>
      </c>
      <c r="BG36" t="e">
        <f t="shared" ca="1" si="49"/>
        <v>#DIV/0!</v>
      </c>
      <c r="BH36" t="e">
        <f t="shared" ca="1" si="50"/>
        <v>#DIV/0!</v>
      </c>
      <c r="BJ36" s="3">
        <f t="shared" ca="1" si="51"/>
        <v>44571</v>
      </c>
      <c r="BK36">
        <f t="shared" ca="1" si="16"/>
        <v>0.95706970623683518</v>
      </c>
      <c r="BL36">
        <f t="shared" ca="1" si="52"/>
        <v>1.0327923958617904</v>
      </c>
      <c r="BM36" t="e">
        <f t="shared" ca="1" si="18"/>
        <v>#DIV/0!</v>
      </c>
      <c r="BN36" t="e">
        <f t="shared" ca="1" si="19"/>
        <v>#DIV/0!</v>
      </c>
      <c r="BO36" t="e">
        <f t="shared" ca="1" si="20"/>
        <v>#DIV/0!</v>
      </c>
      <c r="BP36" t="e">
        <f t="shared" ca="1" si="21"/>
        <v>#DIV/0!</v>
      </c>
      <c r="BQ36">
        <f t="shared" ca="1" si="22"/>
        <v>1.0136991482436519</v>
      </c>
      <c r="BR36" t="e">
        <f t="shared" ca="1" si="23"/>
        <v>#DIV/0!</v>
      </c>
      <c r="BS36">
        <f t="shared" ca="1" si="24"/>
        <v>1.0791193046143883</v>
      </c>
      <c r="BT36" t="e">
        <f t="shared" ca="1" si="25"/>
        <v>#DIV/0!</v>
      </c>
      <c r="BU36" t="e">
        <f t="shared" ca="1" si="26"/>
        <v>#DIV/0!</v>
      </c>
      <c r="BV36" t="e">
        <f t="shared" ca="1" si="27"/>
        <v>#DIV/0!</v>
      </c>
      <c r="BW36" t="e">
        <f t="shared" ca="1" si="28"/>
        <v>#DIV/0!</v>
      </c>
    </row>
    <row r="37" spans="1:75" x14ac:dyDescent="0.25">
      <c r="A37" s="2">
        <v>44088</v>
      </c>
      <c r="B37">
        <v>2196</v>
      </c>
      <c r="C37">
        <v>2</v>
      </c>
      <c r="D37">
        <v>2</v>
      </c>
      <c r="E37">
        <v>0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30"/>
        <v>2196</v>
      </c>
      <c r="X37">
        <f t="shared" si="3"/>
        <v>2</v>
      </c>
      <c r="Y37">
        <f t="shared" si="4"/>
        <v>2</v>
      </c>
      <c r="Z37">
        <f t="shared" si="5"/>
        <v>0</v>
      </c>
      <c r="AA37">
        <f t="shared" si="6"/>
        <v>0</v>
      </c>
      <c r="AB37">
        <f t="shared" si="7"/>
        <v>0</v>
      </c>
      <c r="AC37">
        <f t="shared" si="8"/>
        <v>0</v>
      </c>
      <c r="AD37">
        <f t="shared" si="31"/>
        <v>4</v>
      </c>
      <c r="AE37">
        <f t="shared" si="32"/>
        <v>4</v>
      </c>
      <c r="AF37">
        <f t="shared" si="33"/>
        <v>0</v>
      </c>
      <c r="AG37">
        <f t="shared" si="34"/>
        <v>2200</v>
      </c>
      <c r="AH37">
        <f t="shared" si="35"/>
        <v>1.8214936247723133E-3</v>
      </c>
      <c r="AJ37" s="3">
        <f t="shared" ca="1" si="9"/>
        <v>44578</v>
      </c>
      <c r="AK37">
        <f t="shared" ca="1" si="55"/>
        <v>30486</v>
      </c>
      <c r="AL37">
        <f t="shared" ca="1" si="56"/>
        <v>9184.4159864671183</v>
      </c>
      <c r="AM37">
        <f t="shared" ref="AM37:AQ37" ca="1" si="91">OFFSET(Y104,$K$2,0)+AM36</f>
        <v>29257.121694035017</v>
      </c>
      <c r="AN37">
        <f t="shared" ca="1" si="91"/>
        <v>2.9924284329378064</v>
      </c>
      <c r="AO37">
        <f t="shared" ca="1" si="91"/>
        <v>0</v>
      </c>
      <c r="AP37">
        <f t="shared" ca="1" si="91"/>
        <v>0</v>
      </c>
      <c r="AQ37">
        <f t="shared" ca="1" si="91"/>
        <v>0</v>
      </c>
      <c r="AR37">
        <f t="shared" ca="1" si="69"/>
        <v>38444.530108935069</v>
      </c>
      <c r="AS37">
        <f t="shared" ca="1" si="70"/>
        <v>38441.53768050213</v>
      </c>
      <c r="AT37">
        <f t="shared" ca="1" si="71"/>
        <v>2.9924284329378064</v>
      </c>
      <c r="AV37">
        <f t="shared" ca="1" si="14"/>
        <v>0.30126667934353862</v>
      </c>
      <c r="AW37">
        <f t="shared" ca="1" si="15"/>
        <v>0.95969040523633853</v>
      </c>
      <c r="AX37">
        <f t="shared" ca="1" si="40"/>
        <v>9.8157463522200564E-5</v>
      </c>
      <c r="AY37">
        <f t="shared" ca="1" si="41"/>
        <v>0</v>
      </c>
      <c r="AZ37">
        <f t="shared" ca="1" si="42"/>
        <v>0</v>
      </c>
      <c r="BA37">
        <f t="shared" ca="1" si="43"/>
        <v>0</v>
      </c>
      <c r="BB37">
        <f t="shared" ca="1" si="44"/>
        <v>1.2610552420433991</v>
      </c>
      <c r="BC37">
        <f t="shared" ca="1" si="45"/>
        <v>7.7843619519299068E-5</v>
      </c>
      <c r="BD37">
        <f t="shared" ca="1" si="46"/>
        <v>3.1855179183025086</v>
      </c>
      <c r="BE37">
        <f t="shared" ca="1" si="47"/>
        <v>1.0228034268825244E-4</v>
      </c>
      <c r="BF37">
        <f t="shared" ca="1" si="48"/>
        <v>0</v>
      </c>
      <c r="BG37" t="e">
        <f t="shared" ca="1" si="49"/>
        <v>#DIV/0!</v>
      </c>
      <c r="BH37" t="e">
        <f t="shared" ca="1" si="50"/>
        <v>#DIV/0!</v>
      </c>
      <c r="BJ37" s="3">
        <f t="shared" ca="1" si="51"/>
        <v>44578</v>
      </c>
      <c r="BK37">
        <f t="shared" ca="1" si="16"/>
        <v>0.95811689352894769</v>
      </c>
      <c r="BL37">
        <f t="shared" ca="1" si="52"/>
        <v>1.0349420472036617</v>
      </c>
      <c r="BM37" t="e">
        <f t="shared" ca="1" si="18"/>
        <v>#DIV/0!</v>
      </c>
      <c r="BN37" t="e">
        <f t="shared" ca="1" si="19"/>
        <v>#DIV/0!</v>
      </c>
      <c r="BO37" t="e">
        <f t="shared" ca="1" si="20"/>
        <v>#DIV/0!</v>
      </c>
      <c r="BP37" t="e">
        <f t="shared" ca="1" si="21"/>
        <v>#DIV/0!</v>
      </c>
      <c r="BQ37">
        <f t="shared" ca="1" si="22"/>
        <v>1.0155670244331596</v>
      </c>
      <c r="BR37" t="e">
        <f t="shared" ca="1" si="23"/>
        <v>#DIV/0!</v>
      </c>
      <c r="BS37">
        <f t="shared" ca="1" si="24"/>
        <v>1.0801834872066087</v>
      </c>
      <c r="BT37" t="e">
        <f t="shared" ca="1" si="25"/>
        <v>#DIV/0!</v>
      </c>
      <c r="BU37" t="e">
        <f t="shared" ca="1" si="26"/>
        <v>#DIV/0!</v>
      </c>
      <c r="BV37" t="e">
        <f t="shared" ca="1" si="27"/>
        <v>#DIV/0!</v>
      </c>
      <c r="BW37" t="e">
        <f t="shared" ca="1" si="28"/>
        <v>#DIV/0!</v>
      </c>
    </row>
    <row r="38" spans="1:75" x14ac:dyDescent="0.25">
      <c r="A38" s="2">
        <v>44095</v>
      </c>
      <c r="B38">
        <v>2386</v>
      </c>
      <c r="C38">
        <v>1</v>
      </c>
      <c r="D38">
        <v>2</v>
      </c>
      <c r="E38">
        <v>0</v>
      </c>
      <c r="F38">
        <v>0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30"/>
        <v>2386</v>
      </c>
      <c r="X38">
        <f t="shared" si="3"/>
        <v>1</v>
      </c>
      <c r="Y38">
        <f t="shared" si="4"/>
        <v>2</v>
      </c>
      <c r="Z38">
        <f t="shared" si="5"/>
        <v>0</v>
      </c>
      <c r="AA38">
        <f t="shared" si="6"/>
        <v>0</v>
      </c>
      <c r="AB38">
        <f t="shared" si="7"/>
        <v>0</v>
      </c>
      <c r="AC38">
        <f t="shared" si="8"/>
        <v>0</v>
      </c>
      <c r="AD38">
        <f t="shared" si="31"/>
        <v>3</v>
      </c>
      <c r="AE38">
        <f t="shared" si="32"/>
        <v>3</v>
      </c>
      <c r="AF38">
        <f t="shared" si="33"/>
        <v>0</v>
      </c>
      <c r="AG38">
        <f t="shared" si="34"/>
        <v>2389</v>
      </c>
      <c r="AH38">
        <f t="shared" si="35"/>
        <v>1.2573344509639564E-3</v>
      </c>
      <c r="AJ38" s="3">
        <f t="shared" ca="1" si="9"/>
        <v>44585</v>
      </c>
      <c r="AK38">
        <f t="shared" ca="1" si="55"/>
        <v>31451</v>
      </c>
      <c r="AL38">
        <f t="shared" ca="1" si="56"/>
        <v>9486.1484976675583</v>
      </c>
      <c r="AM38">
        <f t="shared" ref="AM38:AQ38" ca="1" si="92">OFFSET(Y105,$K$2,0)+AM37</f>
        <v>30254.474758536569</v>
      </c>
      <c r="AN38">
        <f t="shared" ca="1" si="92"/>
        <v>2.9924284329378064</v>
      </c>
      <c r="AO38">
        <f t="shared" ca="1" si="92"/>
        <v>0</v>
      </c>
      <c r="AP38">
        <f t="shared" ca="1" si="92"/>
        <v>0</v>
      </c>
      <c r="AQ38">
        <f t="shared" ca="1" si="92"/>
        <v>0</v>
      </c>
      <c r="AR38">
        <f t="shared" ca="1" si="69"/>
        <v>39743.615684637065</v>
      </c>
      <c r="AS38">
        <f t="shared" ca="1" si="70"/>
        <v>39740.623256204126</v>
      </c>
      <c r="AT38">
        <f t="shared" ca="1" si="71"/>
        <v>2.9924284329378064</v>
      </c>
      <c r="AV38">
        <f t="shared" ca="1" si="14"/>
        <v>0.3016167529702572</v>
      </c>
      <c r="AW38">
        <f t="shared" ca="1" si="15"/>
        <v>0.96195589197598075</v>
      </c>
      <c r="AX38">
        <f t="shared" ca="1" si="40"/>
        <v>9.5145732502553376E-5</v>
      </c>
      <c r="AY38">
        <f t="shared" ca="1" si="41"/>
        <v>0</v>
      </c>
      <c r="AZ38">
        <f t="shared" ca="1" si="42"/>
        <v>0</v>
      </c>
      <c r="BA38">
        <f t="shared" ca="1" si="43"/>
        <v>0</v>
      </c>
      <c r="BB38">
        <f t="shared" ca="1" si="44"/>
        <v>1.2636677906787404</v>
      </c>
      <c r="BC38">
        <f t="shared" ca="1" si="45"/>
        <v>7.5298980935600756E-5</v>
      </c>
      <c r="BD38">
        <f t="shared" ca="1" si="46"/>
        <v>3.1893317678903612</v>
      </c>
      <c r="BE38">
        <f t="shared" ca="1" si="47"/>
        <v>9.8908622834163268E-5</v>
      </c>
      <c r="BF38">
        <f t="shared" ca="1" si="48"/>
        <v>0</v>
      </c>
      <c r="BG38" t="e">
        <f t="shared" ca="1" si="49"/>
        <v>#DIV/0!</v>
      </c>
      <c r="BH38" t="e">
        <f t="shared" ca="1" si="50"/>
        <v>#DIV/0!</v>
      </c>
      <c r="BJ38" s="3">
        <f t="shared" ca="1" si="51"/>
        <v>44585</v>
      </c>
      <c r="BK38">
        <f t="shared" ca="1" si="16"/>
        <v>0.95923023090986503</v>
      </c>
      <c r="BL38">
        <f t="shared" ca="1" si="52"/>
        <v>1.0373851762288608</v>
      </c>
      <c r="BM38" t="e">
        <f t="shared" ca="1" si="18"/>
        <v>#DIV/0!</v>
      </c>
      <c r="BN38" t="e">
        <f t="shared" ca="1" si="19"/>
        <v>#DIV/0!</v>
      </c>
      <c r="BO38" t="e">
        <f t="shared" ca="1" si="20"/>
        <v>#DIV/0!</v>
      </c>
      <c r="BP38" t="e">
        <f t="shared" ca="1" si="21"/>
        <v>#DIV/0!</v>
      </c>
      <c r="BQ38">
        <f t="shared" ca="1" si="22"/>
        <v>1.0176709911392343</v>
      </c>
      <c r="BR38" t="e">
        <f t="shared" ca="1" si="23"/>
        <v>#DIV/0!</v>
      </c>
      <c r="BS38">
        <f t="shared" ca="1" si="24"/>
        <v>1.0814767329057833</v>
      </c>
      <c r="BT38" t="e">
        <f t="shared" ca="1" si="25"/>
        <v>#DIV/0!</v>
      </c>
      <c r="BU38" t="e">
        <f t="shared" ca="1" si="26"/>
        <v>#DIV/0!</v>
      </c>
      <c r="BV38" t="e">
        <f t="shared" ca="1" si="27"/>
        <v>#DIV/0!</v>
      </c>
      <c r="BW38" t="e">
        <f t="shared" ca="1" si="28"/>
        <v>#DIV/0!</v>
      </c>
    </row>
    <row r="39" spans="1:75" x14ac:dyDescent="0.25">
      <c r="A39" s="2">
        <v>44102</v>
      </c>
      <c r="B39">
        <v>2371</v>
      </c>
      <c r="C39">
        <v>1</v>
      </c>
      <c r="D39">
        <v>5</v>
      </c>
      <c r="E39">
        <v>0</v>
      </c>
      <c r="F39">
        <v>0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30"/>
        <v>2371</v>
      </c>
      <c r="X39">
        <f t="shared" si="3"/>
        <v>1</v>
      </c>
      <c r="Y39">
        <f t="shared" si="4"/>
        <v>5</v>
      </c>
      <c r="Z39">
        <f t="shared" si="5"/>
        <v>0</v>
      </c>
      <c r="AA39">
        <f t="shared" si="6"/>
        <v>0</v>
      </c>
      <c r="AB39">
        <f t="shared" si="7"/>
        <v>0</v>
      </c>
      <c r="AC39">
        <f t="shared" si="8"/>
        <v>0</v>
      </c>
      <c r="AD39">
        <f t="shared" si="31"/>
        <v>6</v>
      </c>
      <c r="AE39">
        <f t="shared" si="32"/>
        <v>6</v>
      </c>
      <c r="AF39">
        <f t="shared" si="33"/>
        <v>0</v>
      </c>
      <c r="AG39">
        <f t="shared" si="34"/>
        <v>2377</v>
      </c>
      <c r="AH39">
        <f t="shared" si="35"/>
        <v>2.5305778152678194E-3</v>
      </c>
      <c r="AJ39" s="3">
        <f t="shared" ca="1" si="9"/>
        <v>44592</v>
      </c>
      <c r="AK39">
        <f t="shared" ca="1" si="55"/>
        <v>32567</v>
      </c>
      <c r="AL39">
        <f t="shared" ca="1" si="56"/>
        <v>9804.4445646287422</v>
      </c>
      <c r="AM39">
        <f t="shared" ref="AM39:AQ39" ca="1" si="93">OFFSET(Y106,$K$2,0)+AM38</f>
        <v>31341.919903040824</v>
      </c>
      <c r="AN39">
        <f t="shared" ca="1" si="93"/>
        <v>2.9924284329378064</v>
      </c>
      <c r="AO39">
        <f t="shared" ca="1" si="93"/>
        <v>0</v>
      </c>
      <c r="AP39">
        <f t="shared" ca="1" si="93"/>
        <v>0</v>
      </c>
      <c r="AQ39">
        <f t="shared" ca="1" si="93"/>
        <v>0</v>
      </c>
      <c r="AR39">
        <f t="shared" ca="1" si="69"/>
        <v>41149.356896102501</v>
      </c>
      <c r="AS39">
        <f t="shared" ca="1" si="70"/>
        <v>41146.364467669562</v>
      </c>
      <c r="AT39">
        <f t="shared" ca="1" si="71"/>
        <v>2.9924284329378064</v>
      </c>
      <c r="AV39">
        <f t="shared" ca="1" si="14"/>
        <v>0.30105458177384292</v>
      </c>
      <c r="AW39">
        <f t="shared" ca="1" si="15"/>
        <v>0.96238277713761855</v>
      </c>
      <c r="AX39">
        <f t="shared" ca="1" si="40"/>
        <v>9.1885295941837028E-5</v>
      </c>
      <c r="AY39">
        <f t="shared" ca="1" si="41"/>
        <v>0</v>
      </c>
      <c r="AZ39">
        <f t="shared" ca="1" si="42"/>
        <v>0</v>
      </c>
      <c r="BA39">
        <f t="shared" ca="1" si="43"/>
        <v>0</v>
      </c>
      <c r="BB39">
        <f t="shared" ca="1" si="44"/>
        <v>1.2635292442074033</v>
      </c>
      <c r="BC39">
        <f t="shared" ca="1" si="45"/>
        <v>7.2726435777554146E-5</v>
      </c>
      <c r="BD39">
        <f t="shared" ca="1" si="46"/>
        <v>3.1967052999730665</v>
      </c>
      <c r="BE39">
        <f t="shared" ca="1" si="47"/>
        <v>9.547687066379996E-5</v>
      </c>
      <c r="BF39">
        <f t="shared" ca="1" si="48"/>
        <v>0</v>
      </c>
      <c r="BG39" t="e">
        <f t="shared" ca="1" si="49"/>
        <v>#DIV/0!</v>
      </c>
      <c r="BH39" t="e">
        <f t="shared" ca="1" si="50"/>
        <v>#DIV/0!</v>
      </c>
      <c r="BJ39" s="3">
        <f t="shared" ca="1" si="51"/>
        <v>44592</v>
      </c>
      <c r="BK39">
        <f t="shared" ca="1" si="16"/>
        <v>0.9574423607029322</v>
      </c>
      <c r="BL39">
        <f t="shared" ca="1" si="52"/>
        <v>1.0378455344867905</v>
      </c>
      <c r="BM39" t="e">
        <f t="shared" ca="1" si="18"/>
        <v>#DIV/0!</v>
      </c>
      <c r="BN39" t="e">
        <f t="shared" ca="1" si="19"/>
        <v>#DIV/0!</v>
      </c>
      <c r="BO39" t="e">
        <f t="shared" ca="1" si="20"/>
        <v>#DIV/0!</v>
      </c>
      <c r="BP39" t="e">
        <f t="shared" ca="1" si="21"/>
        <v>#DIV/0!</v>
      </c>
      <c r="BQ39">
        <f t="shared" ca="1" si="22"/>
        <v>1.0175594153549621</v>
      </c>
      <c r="BR39" t="e">
        <f t="shared" ca="1" si="23"/>
        <v>#DIV/0!</v>
      </c>
      <c r="BS39">
        <f t="shared" ca="1" si="24"/>
        <v>1.0839770382885798</v>
      </c>
      <c r="BT39" t="e">
        <f t="shared" ca="1" si="25"/>
        <v>#DIV/0!</v>
      </c>
      <c r="BU39" t="e">
        <f t="shared" ca="1" si="26"/>
        <v>#DIV/0!</v>
      </c>
      <c r="BV39" t="e">
        <f t="shared" ca="1" si="27"/>
        <v>#DIV/0!</v>
      </c>
      <c r="BW39" t="e">
        <f t="shared" ca="1" si="28"/>
        <v>#DIV/0!</v>
      </c>
    </row>
    <row r="40" spans="1:75" x14ac:dyDescent="0.25">
      <c r="A40" s="2">
        <v>44109</v>
      </c>
      <c r="B40">
        <v>2590</v>
      </c>
      <c r="C40">
        <v>1</v>
      </c>
      <c r="D40">
        <v>6</v>
      </c>
      <c r="E40">
        <v>0</v>
      </c>
      <c r="F40">
        <v>0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30"/>
        <v>2590</v>
      </c>
      <c r="X40">
        <f t="shared" si="3"/>
        <v>1</v>
      </c>
      <c r="Y40">
        <f t="shared" si="4"/>
        <v>6</v>
      </c>
      <c r="Z40">
        <f t="shared" si="5"/>
        <v>0</v>
      </c>
      <c r="AA40">
        <f t="shared" si="6"/>
        <v>0</v>
      </c>
      <c r="AB40">
        <f t="shared" si="7"/>
        <v>0</v>
      </c>
      <c r="AC40">
        <f t="shared" si="8"/>
        <v>0</v>
      </c>
      <c r="AD40">
        <f t="shared" si="31"/>
        <v>7</v>
      </c>
      <c r="AE40">
        <f t="shared" si="32"/>
        <v>7</v>
      </c>
      <c r="AF40">
        <f t="shared" si="33"/>
        <v>0</v>
      </c>
      <c r="AG40">
        <f t="shared" si="34"/>
        <v>2597</v>
      </c>
      <c r="AH40">
        <f t="shared" si="35"/>
        <v>2.7027027027027029E-3</v>
      </c>
      <c r="AJ40" s="3">
        <f t="shared" ca="1" si="9"/>
        <v>44599</v>
      </c>
      <c r="AK40">
        <f t="shared" ca="1" si="55"/>
        <v>33669</v>
      </c>
      <c r="AL40">
        <f t="shared" ca="1" si="56"/>
        <v>10134.651672858916</v>
      </c>
      <c r="AM40">
        <f t="shared" ref="AM40:AQ40" ca="1" si="94">OFFSET(Y107,$K$2,0)+AM39</f>
        <v>32465.895128858421</v>
      </c>
      <c r="AN40">
        <f t="shared" ca="1" si="94"/>
        <v>2.9924284329378064</v>
      </c>
      <c r="AO40">
        <f t="shared" ca="1" si="94"/>
        <v>0</v>
      </c>
      <c r="AP40">
        <f t="shared" ca="1" si="94"/>
        <v>0</v>
      </c>
      <c r="AQ40">
        <f t="shared" ca="1" si="94"/>
        <v>0</v>
      </c>
      <c r="AR40">
        <f t="shared" ca="1" si="69"/>
        <v>42603.539230150272</v>
      </c>
      <c r="AS40">
        <f t="shared" ca="1" si="70"/>
        <v>42600.546801717333</v>
      </c>
      <c r="AT40">
        <f t="shared" ca="1" si="71"/>
        <v>2.9924284329378064</v>
      </c>
      <c r="AV40">
        <f t="shared" ca="1" si="14"/>
        <v>0.30100839564165599</v>
      </c>
      <c r="AW40">
        <f t="shared" ca="1" si="15"/>
        <v>0.96426668831442641</v>
      </c>
      <c r="AX40">
        <f t="shared" ca="1" si="40"/>
        <v>8.8877853008340201E-5</v>
      </c>
      <c r="AY40">
        <f t="shared" ca="1" si="41"/>
        <v>0</v>
      </c>
      <c r="AZ40">
        <f t="shared" ca="1" si="42"/>
        <v>0</v>
      </c>
      <c r="BA40">
        <f t="shared" ca="1" si="43"/>
        <v>0</v>
      </c>
      <c r="BB40">
        <f t="shared" ca="1" si="44"/>
        <v>1.2653639618090906</v>
      </c>
      <c r="BC40">
        <f t="shared" ca="1" si="45"/>
        <v>7.0243897264181924E-5</v>
      </c>
      <c r="BD40">
        <f t="shared" ca="1" si="46"/>
        <v>3.2034544626534771</v>
      </c>
      <c r="BE40">
        <f t="shared" ca="1" si="47"/>
        <v>9.217144394327462E-5</v>
      </c>
      <c r="BF40">
        <f t="shared" ca="1" si="48"/>
        <v>0</v>
      </c>
      <c r="BG40" t="e">
        <f t="shared" ca="1" si="49"/>
        <v>#DIV/0!</v>
      </c>
      <c r="BH40" t="e">
        <f t="shared" ca="1" si="50"/>
        <v>#DIV/0!</v>
      </c>
      <c r="BJ40" s="3">
        <f t="shared" ca="1" si="51"/>
        <v>44599</v>
      </c>
      <c r="BK40">
        <f t="shared" ca="1" si="16"/>
        <v>0.95729547518080449</v>
      </c>
      <c r="BL40">
        <f t="shared" ca="1" si="52"/>
        <v>1.0398771676879115</v>
      </c>
      <c r="BM40" t="e">
        <f t="shared" ca="1" si="18"/>
        <v>#DIV/0!</v>
      </c>
      <c r="BN40" t="e">
        <f t="shared" ca="1" si="19"/>
        <v>#DIV/0!</v>
      </c>
      <c r="BO40" t="e">
        <f t="shared" ca="1" si="20"/>
        <v>#DIV/0!</v>
      </c>
      <c r="BP40" t="e">
        <f t="shared" ca="1" si="21"/>
        <v>#DIV/0!</v>
      </c>
      <c r="BQ40">
        <f t="shared" ca="1" si="22"/>
        <v>1.0190369705272491</v>
      </c>
      <c r="BR40" t="e">
        <f t="shared" ca="1" si="23"/>
        <v>#DIV/0!</v>
      </c>
      <c r="BS40">
        <f t="shared" ca="1" si="24"/>
        <v>1.0862656250323441</v>
      </c>
      <c r="BT40" t="e">
        <f t="shared" ca="1" si="25"/>
        <v>#DIV/0!</v>
      </c>
      <c r="BU40" t="e">
        <f t="shared" ca="1" si="26"/>
        <v>#DIV/0!</v>
      </c>
      <c r="BV40" t="e">
        <f t="shared" ca="1" si="27"/>
        <v>#DIV/0!</v>
      </c>
      <c r="BW40" t="e">
        <f t="shared" ca="1" si="28"/>
        <v>#DIV/0!</v>
      </c>
    </row>
    <row r="41" spans="1:75" x14ac:dyDescent="0.25">
      <c r="A41" s="2">
        <v>44116</v>
      </c>
      <c r="B41">
        <v>2932</v>
      </c>
      <c r="C41">
        <v>1</v>
      </c>
      <c r="D41">
        <v>3</v>
      </c>
      <c r="E41">
        <v>0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30"/>
        <v>2932</v>
      </c>
      <c r="X41">
        <f t="shared" si="3"/>
        <v>1</v>
      </c>
      <c r="Y41">
        <f t="shared" si="4"/>
        <v>3</v>
      </c>
      <c r="Z41">
        <f t="shared" si="5"/>
        <v>0</v>
      </c>
      <c r="AA41">
        <f t="shared" si="6"/>
        <v>0</v>
      </c>
      <c r="AB41">
        <f t="shared" si="7"/>
        <v>0</v>
      </c>
      <c r="AC41">
        <f t="shared" si="8"/>
        <v>0</v>
      </c>
      <c r="AD41">
        <f t="shared" si="31"/>
        <v>4</v>
      </c>
      <c r="AE41">
        <f t="shared" si="32"/>
        <v>4</v>
      </c>
      <c r="AF41">
        <f t="shared" si="33"/>
        <v>0</v>
      </c>
      <c r="AG41">
        <f t="shared" si="34"/>
        <v>2936</v>
      </c>
      <c r="AH41">
        <f t="shared" si="35"/>
        <v>1.364256480218281E-3</v>
      </c>
      <c r="AJ41" s="3">
        <f t="shared" ref="AJ41:AJ72" ca="1" si="95">OFFSET(A108,$K$2,0)</f>
        <v>44606</v>
      </c>
      <c r="AK41">
        <f t="shared" ca="1" si="55"/>
        <v>34783</v>
      </c>
      <c r="AL41">
        <f t="shared" ca="1" si="56"/>
        <v>10443.04385828396</v>
      </c>
      <c r="AM41">
        <f t="shared" ref="AM41:AQ41" ca="1" si="96">OFFSET(Y108,$K$2,0)+AM40</f>
        <v>33544.954181181238</v>
      </c>
      <c r="AN41">
        <f t="shared" ca="1" si="96"/>
        <v>2.9924284329378064</v>
      </c>
      <c r="AO41">
        <f t="shared" ca="1" si="96"/>
        <v>0</v>
      </c>
      <c r="AP41">
        <f t="shared" ca="1" si="96"/>
        <v>0</v>
      </c>
      <c r="AQ41">
        <f t="shared" ca="1" si="96"/>
        <v>0</v>
      </c>
      <c r="AR41">
        <f t="shared" ca="1" si="69"/>
        <v>43990.990467898133</v>
      </c>
      <c r="AS41">
        <f t="shared" ca="1" si="70"/>
        <v>43987.998039465194</v>
      </c>
      <c r="AT41">
        <f t="shared" ca="1" si="71"/>
        <v>2.9924284329378064</v>
      </c>
      <c r="AV41">
        <f t="shared" ref="AV41:AV72" ca="1" si="97">AL41/$AK41</f>
        <v>0.30023413329166432</v>
      </c>
      <c r="AW41">
        <f t="shared" ref="AW41:AW72" ca="1" si="98">AM41/$AK41</f>
        <v>0.96440658313490035</v>
      </c>
      <c r="AX41">
        <f t="shared" ca="1" si="40"/>
        <v>8.6031349594278998E-5</v>
      </c>
      <c r="AY41">
        <f t="shared" ca="1" si="41"/>
        <v>0</v>
      </c>
      <c r="AZ41">
        <f t="shared" ca="1" si="42"/>
        <v>0</v>
      </c>
      <c r="BA41">
        <f t="shared" ca="1" si="43"/>
        <v>0</v>
      </c>
      <c r="BB41">
        <f t="shared" ca="1" si="44"/>
        <v>1.2647267477761588</v>
      </c>
      <c r="BC41">
        <f t="shared" ca="1" si="45"/>
        <v>6.8028293314304885E-5</v>
      </c>
      <c r="BD41">
        <f t="shared" ca="1" si="46"/>
        <v>3.2121816815479192</v>
      </c>
      <c r="BE41">
        <f t="shared" ca="1" si="47"/>
        <v>8.9206514242805632E-5</v>
      </c>
      <c r="BF41">
        <f t="shared" ca="1" si="48"/>
        <v>0</v>
      </c>
      <c r="BG41" t="e">
        <f t="shared" ca="1" si="49"/>
        <v>#DIV/0!</v>
      </c>
      <c r="BH41" t="e">
        <f t="shared" ca="1" si="50"/>
        <v>#DIV/0!</v>
      </c>
      <c r="BJ41" s="3">
        <f t="shared" ca="1" si="51"/>
        <v>44606</v>
      </c>
      <c r="BK41">
        <f t="shared" ref="BK41:BK72" ca="1" si="99">AV41/OFFSET(AV$9, $L$2-1,0)</f>
        <v>0.95483309255300475</v>
      </c>
      <c r="BL41">
        <f t="shared" ca="1" si="52"/>
        <v>1.0400280319990522</v>
      </c>
      <c r="BM41" t="e">
        <f t="shared" ca="1" si="18"/>
        <v>#DIV/0!</v>
      </c>
      <c r="BN41" t="e">
        <f t="shared" ca="1" si="19"/>
        <v>#DIV/0!</v>
      </c>
      <c r="BO41" t="e">
        <f t="shared" ca="1" si="20"/>
        <v>#DIV/0!</v>
      </c>
      <c r="BP41" t="e">
        <f t="shared" ca="1" si="21"/>
        <v>#DIV/0!</v>
      </c>
      <c r="BQ41">
        <f t="shared" ca="1" si="22"/>
        <v>1.018523802239472</v>
      </c>
      <c r="BR41" t="e">
        <f t="shared" ca="1" si="23"/>
        <v>#DIV/0!</v>
      </c>
      <c r="BS41">
        <f t="shared" ca="1" si="24"/>
        <v>1.0892249547177464</v>
      </c>
      <c r="BT41" t="e">
        <f t="shared" ca="1" si="25"/>
        <v>#DIV/0!</v>
      </c>
      <c r="BU41" t="e">
        <f t="shared" ca="1" si="26"/>
        <v>#DIV/0!</v>
      </c>
      <c r="BV41" t="e">
        <f t="shared" ca="1" si="27"/>
        <v>#DIV/0!</v>
      </c>
      <c r="BW41" t="e">
        <f t="shared" ca="1" si="28"/>
        <v>#DIV/0!</v>
      </c>
    </row>
    <row r="42" spans="1:75" x14ac:dyDescent="0.25">
      <c r="A42" s="2">
        <v>44123</v>
      </c>
      <c r="B42">
        <v>3642</v>
      </c>
      <c r="C42">
        <v>1</v>
      </c>
      <c r="D42">
        <v>2</v>
      </c>
      <c r="E42">
        <v>0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30"/>
        <v>3642</v>
      </c>
      <c r="X42">
        <f t="shared" si="3"/>
        <v>1</v>
      </c>
      <c r="Y42">
        <f t="shared" si="4"/>
        <v>2</v>
      </c>
      <c r="Z42">
        <f t="shared" si="5"/>
        <v>0</v>
      </c>
      <c r="AA42">
        <f t="shared" si="6"/>
        <v>0</v>
      </c>
      <c r="AB42">
        <f t="shared" si="7"/>
        <v>0</v>
      </c>
      <c r="AC42">
        <f t="shared" si="8"/>
        <v>0</v>
      </c>
      <c r="AD42">
        <f t="shared" si="31"/>
        <v>3</v>
      </c>
      <c r="AE42">
        <f t="shared" si="32"/>
        <v>3</v>
      </c>
      <c r="AF42">
        <f t="shared" si="33"/>
        <v>0</v>
      </c>
      <c r="AG42">
        <f t="shared" si="34"/>
        <v>3645</v>
      </c>
      <c r="AH42">
        <f t="shared" si="35"/>
        <v>8.2372322899505767E-4</v>
      </c>
      <c r="AJ42" s="3">
        <f t="shared" ca="1" si="95"/>
        <v>44613</v>
      </c>
      <c r="AK42">
        <f t="shared" ca="1" si="55"/>
        <v>35833</v>
      </c>
      <c r="AL42">
        <f t="shared" ca="1" si="56"/>
        <v>10749.69612956787</v>
      </c>
      <c r="AM42">
        <f t="shared" ref="AM42:AQ42" ca="1" si="100">OFFSET(Y109,$K$2,0)+AM41</f>
        <v>34569.307130534129</v>
      </c>
      <c r="AN42">
        <f t="shared" ca="1" si="100"/>
        <v>2.9924284329378064</v>
      </c>
      <c r="AO42">
        <f t="shared" ca="1" si="100"/>
        <v>0</v>
      </c>
      <c r="AP42">
        <f t="shared" ca="1" si="100"/>
        <v>0</v>
      </c>
      <c r="AQ42">
        <f t="shared" ca="1" si="100"/>
        <v>0</v>
      </c>
      <c r="AR42">
        <f t="shared" ca="1" si="69"/>
        <v>45321.995688534938</v>
      </c>
      <c r="AS42">
        <f t="shared" ca="1" si="70"/>
        <v>45319.003260101999</v>
      </c>
      <c r="AT42">
        <f t="shared" ca="1" si="71"/>
        <v>2.9924284329378064</v>
      </c>
      <c r="AV42">
        <f t="shared" ca="1" si="97"/>
        <v>0.29999431053966652</v>
      </c>
      <c r="AW42">
        <f t="shared" ca="1" si="98"/>
        <v>0.96473382442257494</v>
      </c>
      <c r="AX42">
        <f t="shared" ca="1" si="40"/>
        <v>8.351040752763671E-5</v>
      </c>
      <c r="AY42">
        <f t="shared" ca="1" si="41"/>
        <v>0</v>
      </c>
      <c r="AZ42">
        <f t="shared" ca="1" si="42"/>
        <v>0</v>
      </c>
      <c r="BA42">
        <f t="shared" ref="BA42:BA73" ca="1" si="101">AQ42/$AK42</f>
        <v>0</v>
      </c>
      <c r="BB42">
        <f t="shared" ref="BB42:BB73" ca="1" si="102">AR42/$AK42</f>
        <v>1.2648116453697691</v>
      </c>
      <c r="BC42">
        <f t="shared" ca="1" si="45"/>
        <v>6.6030323212608793E-5</v>
      </c>
      <c r="BD42">
        <f t="shared" ca="1" si="46"/>
        <v>3.2158404027299503</v>
      </c>
      <c r="BE42">
        <f t="shared" ca="1" si="47"/>
        <v>8.6563159094810884E-5</v>
      </c>
      <c r="BF42">
        <f t="shared" ca="1" si="48"/>
        <v>0</v>
      </c>
      <c r="BG42" t="e">
        <f t="shared" ca="1" si="49"/>
        <v>#DIV/0!</v>
      </c>
      <c r="BH42" t="e">
        <f t="shared" ca="1" si="50"/>
        <v>#DIV/0!</v>
      </c>
      <c r="BJ42" s="3">
        <f t="shared" ca="1" si="51"/>
        <v>44613</v>
      </c>
      <c r="BK42">
        <f t="shared" ca="1" si="99"/>
        <v>0.95407038547022227</v>
      </c>
      <c r="BL42">
        <f t="shared" ca="1" si="52"/>
        <v>1.0403809330662586</v>
      </c>
      <c r="BM42" t="e">
        <f t="shared" ca="1" si="18"/>
        <v>#DIV/0!</v>
      </c>
      <c r="BN42" t="e">
        <f t="shared" ca="1" si="19"/>
        <v>#DIV/0!</v>
      </c>
      <c r="BO42" t="e">
        <f t="shared" ca="1" si="20"/>
        <v>#DIV/0!</v>
      </c>
      <c r="BP42" t="e">
        <f t="shared" ca="1" si="21"/>
        <v>#DIV/0!</v>
      </c>
      <c r="BQ42">
        <f t="shared" ca="1" si="22"/>
        <v>1.0185921729132139</v>
      </c>
      <c r="BR42" t="e">
        <f t="shared" ca="1" si="23"/>
        <v>#DIV/0!</v>
      </c>
      <c r="BS42">
        <f t="shared" ca="1" si="24"/>
        <v>1.0904655976230699</v>
      </c>
      <c r="BT42" t="e">
        <f t="shared" ca="1" si="25"/>
        <v>#DIV/0!</v>
      </c>
      <c r="BU42" t="e">
        <f t="shared" ca="1" si="26"/>
        <v>#DIV/0!</v>
      </c>
      <c r="BV42" t="e">
        <f t="shared" ca="1" si="27"/>
        <v>#DIV/0!</v>
      </c>
      <c r="BW42" t="e">
        <f t="shared" ca="1" si="28"/>
        <v>#DIV/0!</v>
      </c>
    </row>
    <row r="43" spans="1:75" x14ac:dyDescent="0.25">
      <c r="A43" s="2">
        <v>44130</v>
      </c>
      <c r="B43">
        <v>4205</v>
      </c>
      <c r="C43">
        <v>1</v>
      </c>
      <c r="D43">
        <v>5</v>
      </c>
      <c r="E43">
        <v>0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30"/>
        <v>4205</v>
      </c>
      <c r="X43">
        <f t="shared" si="3"/>
        <v>1</v>
      </c>
      <c r="Y43">
        <f t="shared" si="4"/>
        <v>5</v>
      </c>
      <c r="Z43">
        <f t="shared" si="5"/>
        <v>0</v>
      </c>
      <c r="AA43">
        <f t="shared" si="6"/>
        <v>0</v>
      </c>
      <c r="AB43">
        <f t="shared" si="7"/>
        <v>0</v>
      </c>
      <c r="AC43">
        <f t="shared" si="8"/>
        <v>0</v>
      </c>
      <c r="AD43">
        <f t="shared" si="31"/>
        <v>6</v>
      </c>
      <c r="AE43">
        <f t="shared" si="32"/>
        <v>6</v>
      </c>
      <c r="AF43">
        <f t="shared" si="33"/>
        <v>0</v>
      </c>
      <c r="AG43">
        <f t="shared" si="34"/>
        <v>4211</v>
      </c>
      <c r="AH43">
        <f t="shared" si="35"/>
        <v>1.4268727705112961E-3</v>
      </c>
      <c r="AJ43" s="3">
        <f t="shared" ca="1" si="95"/>
        <v>44620</v>
      </c>
      <c r="AK43">
        <f t="shared" ref="AK43:AK74" ca="1" si="103">OFFSET(W110,$K$2,0)+AK42</f>
        <v>36850</v>
      </c>
      <c r="AL43">
        <f t="shared" ref="AL43:AL74" ca="1" si="104">OFFSET(X110,$K$2,0)+AL42</f>
        <v>11031.090687133254</v>
      </c>
      <c r="AM43">
        <f t="shared" ref="AM43:AQ43" ca="1" si="105">OFFSET(Y110,$K$2,0)+AM42</f>
        <v>35562.843536812288</v>
      </c>
      <c r="AN43">
        <f t="shared" ca="1" si="105"/>
        <v>2.9924284329378064</v>
      </c>
      <c r="AO43">
        <f t="shared" ca="1" si="105"/>
        <v>0</v>
      </c>
      <c r="AP43">
        <f t="shared" ca="1" si="105"/>
        <v>0</v>
      </c>
      <c r="AQ43">
        <f t="shared" ca="1" si="105"/>
        <v>0</v>
      </c>
      <c r="AR43">
        <f t="shared" ca="1" si="69"/>
        <v>46596.926652378475</v>
      </c>
      <c r="AS43">
        <f t="shared" ca="1" si="70"/>
        <v>46593.934223945536</v>
      </c>
      <c r="AT43">
        <f t="shared" ca="1" si="71"/>
        <v>2.9924284329378064</v>
      </c>
      <c r="AV43">
        <f t="shared" ca="1" si="97"/>
        <v>0.29935117197105165</v>
      </c>
      <c r="AW43">
        <f t="shared" ca="1" si="98"/>
        <v>0.96507038091756547</v>
      </c>
      <c r="AX43">
        <f t="shared" ca="1" si="40"/>
        <v>8.120565625340045E-5</v>
      </c>
      <c r="AY43">
        <f t="shared" ca="1" si="41"/>
        <v>0</v>
      </c>
      <c r="AZ43">
        <f t="shared" ca="1" si="42"/>
        <v>0</v>
      </c>
      <c r="BA43">
        <f t="shared" ca="1" si="101"/>
        <v>0</v>
      </c>
      <c r="BB43">
        <f t="shared" ca="1" si="102"/>
        <v>1.2645027585448705</v>
      </c>
      <c r="BC43">
        <f t="shared" ca="1" si="45"/>
        <v>6.422356220350971E-5</v>
      </c>
      <c r="BD43">
        <f t="shared" ca="1" si="46"/>
        <v>3.2238737351958364</v>
      </c>
      <c r="BE43">
        <f t="shared" ca="1" si="47"/>
        <v>8.4144802139914481E-5</v>
      </c>
      <c r="BF43">
        <f t="shared" ca="1" si="48"/>
        <v>0</v>
      </c>
      <c r="BG43" t="e">
        <f t="shared" ca="1" si="49"/>
        <v>#DIV/0!</v>
      </c>
      <c r="BH43" t="e">
        <f t="shared" ca="1" si="50"/>
        <v>#DIV/0!</v>
      </c>
      <c r="BJ43" s="3">
        <f t="shared" ca="1" si="51"/>
        <v>44620</v>
      </c>
      <c r="BK43">
        <f t="shared" ca="1" si="99"/>
        <v>0.95202501513981386</v>
      </c>
      <c r="BL43">
        <f t="shared" ca="1" si="52"/>
        <v>1.0407438797686792</v>
      </c>
      <c r="BM43" t="e">
        <f t="shared" ca="1" si="18"/>
        <v>#DIV/0!</v>
      </c>
      <c r="BN43" t="e">
        <f t="shared" ca="1" si="19"/>
        <v>#DIV/0!</v>
      </c>
      <c r="BO43" t="e">
        <f t="shared" ca="1" si="20"/>
        <v>#DIV/0!</v>
      </c>
      <c r="BP43" t="e">
        <f t="shared" ca="1" si="21"/>
        <v>#DIV/0!</v>
      </c>
      <c r="BQ43">
        <f t="shared" ca="1" si="22"/>
        <v>1.0183434167420407</v>
      </c>
      <c r="BR43" t="e">
        <f t="shared" ca="1" si="23"/>
        <v>#DIV/0!</v>
      </c>
      <c r="BS43">
        <f t="shared" ca="1" si="24"/>
        <v>1.0931896360053481</v>
      </c>
      <c r="BT43" t="e">
        <f t="shared" ca="1" si="25"/>
        <v>#DIV/0!</v>
      </c>
      <c r="BU43" t="e">
        <f t="shared" ca="1" si="26"/>
        <v>#DIV/0!</v>
      </c>
      <c r="BV43" t="e">
        <f t="shared" ca="1" si="27"/>
        <v>#DIV/0!</v>
      </c>
      <c r="BW43" t="e">
        <f t="shared" ca="1" si="28"/>
        <v>#DIV/0!</v>
      </c>
    </row>
    <row r="44" spans="1:75" x14ac:dyDescent="0.25">
      <c r="A44" s="2">
        <v>44137</v>
      </c>
      <c r="B44">
        <v>4238</v>
      </c>
      <c r="C44">
        <v>1</v>
      </c>
      <c r="D44">
        <v>7</v>
      </c>
      <c r="E44">
        <v>0</v>
      </c>
      <c r="F44">
        <v>0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30"/>
        <v>4238</v>
      </c>
      <c r="X44">
        <f t="shared" si="3"/>
        <v>1</v>
      </c>
      <c r="Y44">
        <f t="shared" si="4"/>
        <v>7</v>
      </c>
      <c r="Z44">
        <f t="shared" si="5"/>
        <v>0</v>
      </c>
      <c r="AA44">
        <f t="shared" si="6"/>
        <v>0</v>
      </c>
      <c r="AB44">
        <f t="shared" si="7"/>
        <v>0</v>
      </c>
      <c r="AC44">
        <f t="shared" si="8"/>
        <v>0</v>
      </c>
      <c r="AD44">
        <f t="shared" si="31"/>
        <v>8</v>
      </c>
      <c r="AE44">
        <f t="shared" si="32"/>
        <v>8</v>
      </c>
      <c r="AF44">
        <f t="shared" si="33"/>
        <v>0</v>
      </c>
      <c r="AG44">
        <f t="shared" si="34"/>
        <v>4246</v>
      </c>
      <c r="AH44">
        <f t="shared" si="35"/>
        <v>1.8876828692779614E-3</v>
      </c>
      <c r="AJ44" s="3">
        <f t="shared" ca="1" si="95"/>
        <v>44627</v>
      </c>
      <c r="AK44">
        <f t="shared" ca="1" si="103"/>
        <v>37833</v>
      </c>
      <c r="AL44">
        <f t="shared" ca="1" si="104"/>
        <v>11342.405810379829</v>
      </c>
      <c r="AM44">
        <f t="shared" ref="AM44:AQ44" ca="1" si="106">OFFSET(Y111,$K$2,0)+AM43</f>
        <v>36541.115445908799</v>
      </c>
      <c r="AN44">
        <f t="shared" ca="1" si="106"/>
        <v>2.9924284329378064</v>
      </c>
      <c r="AO44">
        <f t="shared" ca="1" si="106"/>
        <v>0</v>
      </c>
      <c r="AP44">
        <f t="shared" ca="1" si="106"/>
        <v>0</v>
      </c>
      <c r="AQ44">
        <f t="shared" ca="1" si="106"/>
        <v>0</v>
      </c>
      <c r="AR44">
        <f t="shared" ca="1" si="69"/>
        <v>47886.513684721562</v>
      </c>
      <c r="AS44">
        <f t="shared" ca="1" si="70"/>
        <v>47883.521256288623</v>
      </c>
      <c r="AT44">
        <f t="shared" ca="1" si="71"/>
        <v>2.9924284329378064</v>
      </c>
      <c r="AV44">
        <f t="shared" ca="1" si="97"/>
        <v>0.29980191394760736</v>
      </c>
      <c r="AW44">
        <f t="shared" ca="1" si="98"/>
        <v>0.96585297084314747</v>
      </c>
      <c r="AX44">
        <f t="shared" ca="1" si="40"/>
        <v>7.9095721537752927E-5</v>
      </c>
      <c r="AY44">
        <f t="shared" ca="1" si="41"/>
        <v>0</v>
      </c>
      <c r="AZ44">
        <f t="shared" ca="1" si="42"/>
        <v>0</v>
      </c>
      <c r="BA44">
        <f t="shared" ca="1" si="101"/>
        <v>0</v>
      </c>
      <c r="BB44">
        <f t="shared" ca="1" si="102"/>
        <v>1.2657339805122925</v>
      </c>
      <c r="BC44">
        <f t="shared" ca="1" si="45"/>
        <v>6.2493909270400739E-5</v>
      </c>
      <c r="BD44">
        <f t="shared" ca="1" si="46"/>
        <v>3.2216371073999803</v>
      </c>
      <c r="BE44">
        <f t="shared" ca="1" si="47"/>
        <v>8.1892093233099241E-5</v>
      </c>
      <c r="BF44">
        <f t="shared" ca="1" si="48"/>
        <v>0</v>
      </c>
      <c r="BG44" t="e">
        <f t="shared" ca="1" si="49"/>
        <v>#DIV/0!</v>
      </c>
      <c r="BH44" t="e">
        <f t="shared" ca="1" si="50"/>
        <v>#DIV/0!</v>
      </c>
      <c r="BJ44" s="3">
        <f t="shared" ca="1" si="51"/>
        <v>44627</v>
      </c>
      <c r="BK44">
        <f t="shared" ca="1" si="99"/>
        <v>0.95345850756354178</v>
      </c>
      <c r="BL44">
        <f t="shared" ca="1" si="52"/>
        <v>1.0415878344599874</v>
      </c>
      <c r="BM44" t="e">
        <f t="shared" ca="1" si="18"/>
        <v>#DIV/0!</v>
      </c>
      <c r="BN44" t="e">
        <f t="shared" ca="1" si="19"/>
        <v>#DIV/0!</v>
      </c>
      <c r="BO44" t="e">
        <f t="shared" ca="1" si="20"/>
        <v>#DIV/0!</v>
      </c>
      <c r="BP44" t="e">
        <f t="shared" ca="1" si="21"/>
        <v>#DIV/0!</v>
      </c>
      <c r="BQ44">
        <f t="shared" ca="1" si="22"/>
        <v>1.019334958102152</v>
      </c>
      <c r="BR44" t="e">
        <f t="shared" ca="1" si="23"/>
        <v>#DIV/0!</v>
      </c>
      <c r="BS44">
        <f t="shared" ca="1" si="24"/>
        <v>1.0924312135214469</v>
      </c>
      <c r="BT44" t="e">
        <f t="shared" ca="1" si="25"/>
        <v>#DIV/0!</v>
      </c>
      <c r="BU44" t="e">
        <f t="shared" ca="1" si="26"/>
        <v>#DIV/0!</v>
      </c>
      <c r="BV44" t="e">
        <f t="shared" ca="1" si="27"/>
        <v>#DIV/0!</v>
      </c>
      <c r="BW44" t="e">
        <f t="shared" ca="1" si="28"/>
        <v>#DIV/0!</v>
      </c>
    </row>
    <row r="45" spans="1:75" x14ac:dyDescent="0.25">
      <c r="A45" s="2">
        <v>44144</v>
      </c>
      <c r="B45">
        <v>3853</v>
      </c>
      <c r="C45">
        <v>2</v>
      </c>
      <c r="D45">
        <v>4</v>
      </c>
      <c r="E45">
        <v>0</v>
      </c>
      <c r="F45">
        <v>0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30"/>
        <v>3853</v>
      </c>
      <c r="X45">
        <f t="shared" si="3"/>
        <v>2</v>
      </c>
      <c r="Y45">
        <f t="shared" si="4"/>
        <v>4</v>
      </c>
      <c r="Z45">
        <f t="shared" si="5"/>
        <v>0</v>
      </c>
      <c r="AA45">
        <f t="shared" si="6"/>
        <v>0</v>
      </c>
      <c r="AB45">
        <f t="shared" si="7"/>
        <v>0</v>
      </c>
      <c r="AC45">
        <f t="shared" si="8"/>
        <v>0</v>
      </c>
      <c r="AD45">
        <f t="shared" si="31"/>
        <v>6</v>
      </c>
      <c r="AE45">
        <f t="shared" si="32"/>
        <v>6</v>
      </c>
      <c r="AF45">
        <f t="shared" si="33"/>
        <v>0</v>
      </c>
      <c r="AG45">
        <f t="shared" si="34"/>
        <v>3859</v>
      </c>
      <c r="AH45">
        <f t="shared" si="35"/>
        <v>1.5572281339216196E-3</v>
      </c>
      <c r="AJ45" s="3">
        <f t="shared" ca="1" si="95"/>
        <v>44634</v>
      </c>
      <c r="AK45">
        <f t="shared" ca="1" si="103"/>
        <v>38741</v>
      </c>
      <c r="AL45">
        <f t="shared" ca="1" si="104"/>
        <v>11631.2821516692</v>
      </c>
      <c r="AM45">
        <f t="shared" ref="AM45:AQ45" ca="1" si="107">OFFSET(Y112,$K$2,0)+AM44</f>
        <v>37532.202535853008</v>
      </c>
      <c r="AN45">
        <f t="shared" ca="1" si="107"/>
        <v>2.9924284329378064</v>
      </c>
      <c r="AO45">
        <f t="shared" ca="1" si="107"/>
        <v>0</v>
      </c>
      <c r="AP45">
        <f t="shared" ca="1" si="107"/>
        <v>0</v>
      </c>
      <c r="AQ45">
        <f t="shared" ca="1" si="107"/>
        <v>0</v>
      </c>
      <c r="AR45">
        <f t="shared" ca="1" si="69"/>
        <v>49166.477115955138</v>
      </c>
      <c r="AS45">
        <f t="shared" ca="1" si="70"/>
        <v>49163.484687522199</v>
      </c>
      <c r="AT45">
        <f t="shared" ca="1" si="71"/>
        <v>2.9924284329378064</v>
      </c>
      <c r="AV45">
        <f t="shared" ca="1" si="97"/>
        <v>0.30023185131176788</v>
      </c>
      <c r="AW45">
        <f t="shared" ca="1" si="98"/>
        <v>0.96879797981087246</v>
      </c>
      <c r="AX45">
        <f t="shared" ca="1" si="40"/>
        <v>7.7241899613789171E-5</v>
      </c>
      <c r="AY45">
        <f t="shared" ca="1" si="41"/>
        <v>0</v>
      </c>
      <c r="AZ45">
        <f t="shared" ca="1" si="42"/>
        <v>0</v>
      </c>
      <c r="BA45">
        <f t="shared" ca="1" si="101"/>
        <v>0</v>
      </c>
      <c r="BB45">
        <f t="shared" ca="1" si="102"/>
        <v>1.269107073022254</v>
      </c>
      <c r="BC45">
        <f t="shared" ca="1" si="45"/>
        <v>6.0866890375191229E-5</v>
      </c>
      <c r="BD45">
        <f t="shared" ca="1" si="46"/>
        <v>3.2268327813255548</v>
      </c>
      <c r="BE45">
        <f t="shared" ca="1" si="47"/>
        <v>7.9729624982153915E-5</v>
      </c>
      <c r="BF45">
        <f t="shared" ca="1" si="48"/>
        <v>0</v>
      </c>
      <c r="BG45" t="e">
        <f t="shared" ca="1" si="49"/>
        <v>#DIV/0!</v>
      </c>
      <c r="BH45" t="e">
        <f t="shared" ca="1" si="50"/>
        <v>#DIV/0!</v>
      </c>
      <c r="BJ45" s="3">
        <f t="shared" ca="1" si="51"/>
        <v>44634</v>
      </c>
      <c r="BK45">
        <f t="shared" ca="1" si="99"/>
        <v>0.95482583518390496</v>
      </c>
      <c r="BL45">
        <f t="shared" ca="1" si="52"/>
        <v>1.0447637686919649</v>
      </c>
      <c r="BM45" t="e">
        <f t="shared" ca="1" si="18"/>
        <v>#DIV/0!</v>
      </c>
      <c r="BN45" t="e">
        <f t="shared" ca="1" si="19"/>
        <v>#DIV/0!</v>
      </c>
      <c r="BO45" t="e">
        <f t="shared" ca="1" si="20"/>
        <v>#DIV/0!</v>
      </c>
      <c r="BP45" t="e">
        <f t="shared" ca="1" si="21"/>
        <v>#DIV/0!</v>
      </c>
      <c r="BQ45">
        <f t="shared" ca="1" si="22"/>
        <v>1.0220514144549513</v>
      </c>
      <c r="BR45" t="e">
        <f t="shared" ca="1" si="23"/>
        <v>#DIV/0!</v>
      </c>
      <c r="BS45">
        <f t="shared" ca="1" si="24"/>
        <v>1.0941930247318219</v>
      </c>
      <c r="BT45" t="e">
        <f t="shared" ca="1" si="25"/>
        <v>#DIV/0!</v>
      </c>
      <c r="BU45" t="e">
        <f t="shared" ca="1" si="26"/>
        <v>#DIV/0!</v>
      </c>
      <c r="BV45" t="e">
        <f t="shared" ca="1" si="27"/>
        <v>#DIV/0!</v>
      </c>
      <c r="BW45" t="e">
        <f t="shared" ca="1" si="28"/>
        <v>#DIV/0!</v>
      </c>
    </row>
    <row r="46" spans="1:75" x14ac:dyDescent="0.25">
      <c r="A46" s="2">
        <v>44151</v>
      </c>
      <c r="B46">
        <v>3400</v>
      </c>
      <c r="C46">
        <v>3</v>
      </c>
      <c r="D46">
        <v>3</v>
      </c>
      <c r="E46">
        <v>0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30"/>
        <v>3400</v>
      </c>
      <c r="X46">
        <f t="shared" si="3"/>
        <v>3</v>
      </c>
      <c r="Y46">
        <f t="shared" si="4"/>
        <v>3</v>
      </c>
      <c r="Z46">
        <f t="shared" si="5"/>
        <v>0</v>
      </c>
      <c r="AA46">
        <f t="shared" si="6"/>
        <v>0</v>
      </c>
      <c r="AB46">
        <f t="shared" si="7"/>
        <v>0</v>
      </c>
      <c r="AC46">
        <f t="shared" si="8"/>
        <v>0</v>
      </c>
      <c r="AD46">
        <f t="shared" si="31"/>
        <v>6</v>
      </c>
      <c r="AE46">
        <f t="shared" si="32"/>
        <v>6</v>
      </c>
      <c r="AF46">
        <f t="shared" si="33"/>
        <v>0</v>
      </c>
      <c r="AG46">
        <f t="shared" si="34"/>
        <v>3406</v>
      </c>
      <c r="AH46">
        <f t="shared" si="35"/>
        <v>1.7647058823529412E-3</v>
      </c>
      <c r="AJ46" s="3">
        <f t="shared" ca="1" si="95"/>
        <v>44641</v>
      </c>
      <c r="AK46">
        <f t="shared" ca="1" si="103"/>
        <v>39733</v>
      </c>
      <c r="AL46">
        <f t="shared" ca="1" si="104"/>
        <v>11962.458358637896</v>
      </c>
      <c r="AM46">
        <f t="shared" ref="AM46:AQ46" ca="1" si="108">OFFSET(Y113,$K$2,0)+AM45</f>
        <v>38528.822728599087</v>
      </c>
      <c r="AN46">
        <f t="shared" ca="1" si="108"/>
        <v>3.9875492763475853</v>
      </c>
      <c r="AO46">
        <f t="shared" ca="1" si="108"/>
        <v>0</v>
      </c>
      <c r="AP46">
        <f t="shared" ca="1" si="108"/>
        <v>0</v>
      </c>
      <c r="AQ46">
        <f t="shared" ca="1" si="108"/>
        <v>0</v>
      </c>
      <c r="AR46">
        <f t="shared" ca="1" si="69"/>
        <v>50495.268636513327</v>
      </c>
      <c r="AS46">
        <f t="shared" ca="1" si="70"/>
        <v>50491.281087236974</v>
      </c>
      <c r="AT46">
        <f t="shared" ca="1" si="71"/>
        <v>3.9875492763475853</v>
      </c>
      <c r="AV46">
        <f t="shared" ca="1" si="97"/>
        <v>0.30107110861595893</v>
      </c>
      <c r="AW46">
        <f t="shared" ca="1" si="98"/>
        <v>0.96969327079755085</v>
      </c>
      <c r="AX46">
        <f t="shared" ca="1" si="40"/>
        <v>1.0035862573547392E-4</v>
      </c>
      <c r="AY46">
        <f t="shared" ca="1" si="41"/>
        <v>0</v>
      </c>
      <c r="AZ46">
        <f t="shared" ca="1" si="42"/>
        <v>0</v>
      </c>
      <c r="BA46">
        <f t="shared" ca="1" si="101"/>
        <v>0</v>
      </c>
      <c r="BB46">
        <f t="shared" ca="1" si="102"/>
        <v>1.270864738039245</v>
      </c>
      <c r="BC46">
        <f t="shared" ca="1" si="45"/>
        <v>7.8975006981067575E-5</v>
      </c>
      <c r="BD46">
        <f t="shared" ca="1" si="46"/>
        <v>3.2208114397136485</v>
      </c>
      <c r="BE46">
        <f t="shared" ca="1" si="47"/>
        <v>1.0349522757122076E-4</v>
      </c>
      <c r="BF46">
        <f t="shared" ca="1" si="48"/>
        <v>0</v>
      </c>
      <c r="BG46" t="e">
        <f t="shared" ca="1" si="49"/>
        <v>#DIV/0!</v>
      </c>
      <c r="BH46" t="e">
        <f t="shared" ca="1" si="50"/>
        <v>#DIV/0!</v>
      </c>
      <c r="BJ46" s="3">
        <f t="shared" ca="1" si="51"/>
        <v>44641</v>
      </c>
      <c r="BK46">
        <f t="shared" ca="1" si="99"/>
        <v>0.95749492093515753</v>
      </c>
      <c r="BL46">
        <f t="shared" ca="1" si="52"/>
        <v>1.0457292616067011</v>
      </c>
      <c r="BM46" t="e">
        <f t="shared" ca="1" si="18"/>
        <v>#DIV/0!</v>
      </c>
      <c r="BN46" t="e">
        <f t="shared" ca="1" si="19"/>
        <v>#DIV/0!</v>
      </c>
      <c r="BO46" t="e">
        <f t="shared" ca="1" si="20"/>
        <v>#DIV/0!</v>
      </c>
      <c r="BP46" t="e">
        <f t="shared" ca="1" si="21"/>
        <v>#DIV/0!</v>
      </c>
      <c r="BQ46">
        <f t="shared" ca="1" si="22"/>
        <v>1.0234669167832737</v>
      </c>
      <c r="BR46" t="e">
        <f t="shared" ca="1" si="23"/>
        <v>#DIV/0!</v>
      </c>
      <c r="BS46">
        <f t="shared" ca="1" si="24"/>
        <v>1.0921512362544625</v>
      </c>
      <c r="BT46" t="e">
        <f t="shared" ca="1" si="25"/>
        <v>#DIV/0!</v>
      </c>
      <c r="BU46" t="e">
        <f t="shared" ca="1" si="26"/>
        <v>#DIV/0!</v>
      </c>
      <c r="BV46" t="e">
        <f t="shared" ca="1" si="27"/>
        <v>#DIV/0!</v>
      </c>
      <c r="BW46" t="e">
        <f t="shared" ca="1" si="28"/>
        <v>#DIV/0!</v>
      </c>
    </row>
    <row r="47" spans="1:75" x14ac:dyDescent="0.25">
      <c r="A47" s="2">
        <v>44158</v>
      </c>
      <c r="B47">
        <v>3147</v>
      </c>
      <c r="C47">
        <v>1</v>
      </c>
      <c r="D47">
        <v>3</v>
      </c>
      <c r="E47">
        <v>0</v>
      </c>
      <c r="F47">
        <v>0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30"/>
        <v>3147</v>
      </c>
      <c r="X47">
        <f t="shared" si="3"/>
        <v>1</v>
      </c>
      <c r="Y47">
        <f t="shared" si="4"/>
        <v>3</v>
      </c>
      <c r="Z47">
        <f t="shared" si="5"/>
        <v>0</v>
      </c>
      <c r="AA47">
        <f t="shared" si="6"/>
        <v>0</v>
      </c>
      <c r="AB47">
        <f t="shared" si="7"/>
        <v>0</v>
      </c>
      <c r="AC47">
        <f t="shared" si="8"/>
        <v>0</v>
      </c>
      <c r="AD47">
        <f t="shared" si="31"/>
        <v>4</v>
      </c>
      <c r="AE47">
        <f t="shared" si="32"/>
        <v>4</v>
      </c>
      <c r="AF47">
        <f t="shared" si="33"/>
        <v>0</v>
      </c>
      <c r="AG47">
        <f t="shared" si="34"/>
        <v>3151</v>
      </c>
      <c r="AH47">
        <f t="shared" si="35"/>
        <v>1.2710517953606611E-3</v>
      </c>
      <c r="AJ47" s="3">
        <f t="shared" ca="1" si="95"/>
        <v>44648</v>
      </c>
      <c r="AK47">
        <f t="shared" ca="1" si="103"/>
        <v>40714</v>
      </c>
      <c r="AL47">
        <f t="shared" ca="1" si="104"/>
        <v>12287.369950315908</v>
      </c>
      <c r="AM47">
        <f t="shared" ref="AM47:AQ47" ca="1" si="109">OFFSET(Y114,$K$2,0)+AM46</f>
        <v>39602.841382661209</v>
      </c>
      <c r="AN47">
        <f t="shared" ca="1" si="109"/>
        <v>3.9875492763475853</v>
      </c>
      <c r="AO47">
        <f t="shared" ca="1" si="109"/>
        <v>0</v>
      </c>
      <c r="AP47">
        <f t="shared" ca="1" si="109"/>
        <v>0</v>
      </c>
      <c r="AQ47">
        <f t="shared" ca="1" si="109"/>
        <v>0</v>
      </c>
      <c r="AR47">
        <f t="shared" ca="1" si="69"/>
        <v>51894.198882253462</v>
      </c>
      <c r="AS47">
        <f t="shared" ca="1" si="70"/>
        <v>51890.211332977109</v>
      </c>
      <c r="AT47">
        <f t="shared" ca="1" si="71"/>
        <v>3.9875492763475853</v>
      </c>
      <c r="AV47">
        <f t="shared" ca="1" si="97"/>
        <v>0.30179716928614009</v>
      </c>
      <c r="AW47">
        <f t="shared" ca="1" si="98"/>
        <v>0.97270819331584246</v>
      </c>
      <c r="AX47">
        <f t="shared" ca="1" si="40"/>
        <v>9.7940494089197454E-5</v>
      </c>
      <c r="AY47">
        <f t="shared" ca="1" si="41"/>
        <v>0</v>
      </c>
      <c r="AZ47">
        <f t="shared" ca="1" si="42"/>
        <v>0</v>
      </c>
      <c r="BA47">
        <f t="shared" ca="1" si="101"/>
        <v>0</v>
      </c>
      <c r="BB47">
        <f t="shared" ca="1" si="102"/>
        <v>1.2746033030960717</v>
      </c>
      <c r="BC47">
        <f t="shared" ca="1" si="45"/>
        <v>7.6845886226202938E-5</v>
      </c>
      <c r="BD47">
        <f t="shared" ca="1" si="46"/>
        <v>3.2230527397478594</v>
      </c>
      <c r="BE47">
        <f t="shared" ca="1" si="47"/>
        <v>1.006884641891731E-4</v>
      </c>
      <c r="BF47">
        <f t="shared" ca="1" si="48"/>
        <v>0</v>
      </c>
      <c r="BG47" t="e">
        <f t="shared" ca="1" si="49"/>
        <v>#DIV/0!</v>
      </c>
      <c r="BH47" t="e">
        <f t="shared" ca="1" si="50"/>
        <v>#DIV/0!</v>
      </c>
      <c r="BJ47" s="3">
        <f t="shared" ca="1" si="51"/>
        <v>44648</v>
      </c>
      <c r="BK47">
        <f t="shared" ca="1" si="99"/>
        <v>0.95980400800493682</v>
      </c>
      <c r="BL47">
        <f t="shared" ca="1" si="52"/>
        <v>1.0489805914795602</v>
      </c>
      <c r="BM47" t="e">
        <f t="shared" ca="1" si="18"/>
        <v>#DIV/0!</v>
      </c>
      <c r="BN47" t="e">
        <f t="shared" ca="1" si="19"/>
        <v>#DIV/0!</v>
      </c>
      <c r="BO47" t="e">
        <f t="shared" ca="1" si="20"/>
        <v>#DIV/0!</v>
      </c>
      <c r="BP47" t="e">
        <f t="shared" ca="1" si="21"/>
        <v>#DIV/0!</v>
      </c>
      <c r="BQ47">
        <f t="shared" ca="1" si="22"/>
        <v>1.0264776995498235</v>
      </c>
      <c r="BR47" t="e">
        <f t="shared" ca="1" si="23"/>
        <v>#DIV/0!</v>
      </c>
      <c r="BS47">
        <f t="shared" ca="1" si="24"/>
        <v>1.0929112430567851</v>
      </c>
      <c r="BT47" t="e">
        <f t="shared" ca="1" si="25"/>
        <v>#DIV/0!</v>
      </c>
      <c r="BU47" t="e">
        <f t="shared" ca="1" si="26"/>
        <v>#DIV/0!</v>
      </c>
      <c r="BV47" t="e">
        <f t="shared" ca="1" si="27"/>
        <v>#DIV/0!</v>
      </c>
      <c r="BW47" t="e">
        <f t="shared" ca="1" si="28"/>
        <v>#DIV/0!</v>
      </c>
    </row>
    <row r="48" spans="1:75" x14ac:dyDescent="0.25">
      <c r="A48" s="2">
        <v>44165</v>
      </c>
      <c r="B48">
        <v>3085</v>
      </c>
      <c r="C48">
        <v>1</v>
      </c>
      <c r="D48">
        <v>1</v>
      </c>
      <c r="E48">
        <v>0</v>
      </c>
      <c r="F48">
        <v>0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30"/>
        <v>3085</v>
      </c>
      <c r="X48">
        <f t="shared" si="3"/>
        <v>1</v>
      </c>
      <c r="Y48">
        <f t="shared" si="4"/>
        <v>1</v>
      </c>
      <c r="Z48">
        <f t="shared" si="5"/>
        <v>0</v>
      </c>
      <c r="AA48">
        <f t="shared" si="6"/>
        <v>0</v>
      </c>
      <c r="AB48">
        <f t="shared" si="7"/>
        <v>0</v>
      </c>
      <c r="AC48">
        <f t="shared" si="8"/>
        <v>0</v>
      </c>
      <c r="AD48">
        <f t="shared" si="31"/>
        <v>2</v>
      </c>
      <c r="AE48">
        <f t="shared" si="32"/>
        <v>2</v>
      </c>
      <c r="AF48">
        <f t="shared" si="33"/>
        <v>0</v>
      </c>
      <c r="AG48">
        <f t="shared" si="34"/>
        <v>3087</v>
      </c>
      <c r="AH48">
        <f t="shared" si="35"/>
        <v>6.482982171799027E-4</v>
      </c>
      <c r="AJ48" s="3">
        <f t="shared" ca="1" si="95"/>
        <v>44655</v>
      </c>
      <c r="AK48">
        <f t="shared" ca="1" si="103"/>
        <v>41628</v>
      </c>
      <c r="AL48">
        <f t="shared" ca="1" si="104"/>
        <v>12606.048341351257</v>
      </c>
      <c r="AM48">
        <f t="shared" ref="AM48:AQ48" ca="1" si="110">OFFSET(Y115,$K$2,0)+AM47</f>
        <v>40654.346268957197</v>
      </c>
      <c r="AN48">
        <f t="shared" ca="1" si="110"/>
        <v>3.9875492763475853</v>
      </c>
      <c r="AO48">
        <f t="shared" ca="1" si="110"/>
        <v>0</v>
      </c>
      <c r="AP48">
        <f t="shared" ca="1" si="110"/>
        <v>0</v>
      </c>
      <c r="AQ48">
        <f t="shared" ca="1" si="110"/>
        <v>0</v>
      </c>
      <c r="AR48">
        <f t="shared" ca="1" si="69"/>
        <v>53264.382159584799</v>
      </c>
      <c r="AS48">
        <f t="shared" ca="1" si="70"/>
        <v>53260.394610308445</v>
      </c>
      <c r="AT48">
        <f t="shared" ca="1" si="71"/>
        <v>3.9875492763475853</v>
      </c>
      <c r="AV48">
        <f t="shared" ca="1" si="97"/>
        <v>0.30282618289015223</v>
      </c>
      <c r="AW48">
        <f t="shared" ca="1" si="98"/>
        <v>0.97661060509650233</v>
      </c>
      <c r="AX48">
        <f t="shared" ca="1" si="40"/>
        <v>9.5790075822705512E-5</v>
      </c>
      <c r="AY48">
        <f t="shared" ca="1" si="41"/>
        <v>0</v>
      </c>
      <c r="AZ48">
        <f t="shared" ca="1" si="42"/>
        <v>0</v>
      </c>
      <c r="BA48">
        <f t="shared" ca="1" si="101"/>
        <v>0</v>
      </c>
      <c r="BB48">
        <f t="shared" ca="1" si="102"/>
        <v>1.2795325780624771</v>
      </c>
      <c r="BC48">
        <f t="shared" ca="1" si="45"/>
        <v>7.4868939772665573E-5</v>
      </c>
      <c r="BD48">
        <f t="shared" ca="1" si="46"/>
        <v>3.2249873368801798</v>
      </c>
      <c r="BE48">
        <f t="shared" ca="1" si="47"/>
        <v>9.8084206051848237E-5</v>
      </c>
      <c r="BF48">
        <f t="shared" ca="1" si="48"/>
        <v>0</v>
      </c>
      <c r="BG48" t="e">
        <f t="shared" ca="1" si="49"/>
        <v>#DIV/0!</v>
      </c>
      <c r="BH48" t="e">
        <f t="shared" ca="1" si="50"/>
        <v>#DIV/0!</v>
      </c>
      <c r="BJ48" s="3">
        <f t="shared" ca="1" si="51"/>
        <v>44655</v>
      </c>
      <c r="BK48">
        <f t="shared" ca="1" si="99"/>
        <v>0.96307657475484576</v>
      </c>
      <c r="BL48">
        <f t="shared" ca="1" si="52"/>
        <v>1.0531890007908038</v>
      </c>
      <c r="BM48" t="e">
        <f t="shared" ca="1" si="18"/>
        <v>#DIV/0!</v>
      </c>
      <c r="BN48" t="e">
        <f t="shared" ca="1" si="19"/>
        <v>#DIV/0!</v>
      </c>
      <c r="BO48" t="e">
        <f t="shared" ca="1" si="20"/>
        <v>#DIV/0!</v>
      </c>
      <c r="BP48" t="e">
        <f t="shared" ca="1" si="21"/>
        <v>#DIV/0!</v>
      </c>
      <c r="BQ48">
        <f t="shared" ca="1" si="22"/>
        <v>1.0304473980557616</v>
      </c>
      <c r="BR48" t="e">
        <f t="shared" ca="1" si="23"/>
        <v>#DIV/0!</v>
      </c>
      <c r="BS48">
        <f t="shared" ca="1" si="24"/>
        <v>1.0935672493735988</v>
      </c>
      <c r="BT48" t="e">
        <f t="shared" ca="1" si="25"/>
        <v>#DIV/0!</v>
      </c>
      <c r="BU48" t="e">
        <f t="shared" ca="1" si="26"/>
        <v>#DIV/0!</v>
      </c>
      <c r="BV48" t="e">
        <f t="shared" ca="1" si="27"/>
        <v>#DIV/0!</v>
      </c>
      <c r="BW48" t="e">
        <f t="shared" ca="1" si="28"/>
        <v>#DIV/0!</v>
      </c>
    </row>
    <row r="49" spans="1:75" x14ac:dyDescent="0.25">
      <c r="A49" s="2">
        <v>44172</v>
      </c>
      <c r="B49">
        <v>3083</v>
      </c>
      <c r="C49">
        <v>1</v>
      </c>
      <c r="D49">
        <v>4</v>
      </c>
      <c r="E49">
        <v>0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30"/>
        <v>3083</v>
      </c>
      <c r="X49">
        <f t="shared" si="3"/>
        <v>1</v>
      </c>
      <c r="Y49">
        <f t="shared" si="4"/>
        <v>4</v>
      </c>
      <c r="Z49">
        <f t="shared" si="5"/>
        <v>0</v>
      </c>
      <c r="AA49">
        <f t="shared" si="6"/>
        <v>0</v>
      </c>
      <c r="AB49">
        <f t="shared" si="7"/>
        <v>0</v>
      </c>
      <c r="AC49">
        <f t="shared" si="8"/>
        <v>0</v>
      </c>
      <c r="AD49">
        <f t="shared" si="31"/>
        <v>5</v>
      </c>
      <c r="AE49">
        <f t="shared" si="32"/>
        <v>5</v>
      </c>
      <c r="AF49">
        <f t="shared" si="33"/>
        <v>0</v>
      </c>
      <c r="AG49">
        <f t="shared" si="34"/>
        <v>3088</v>
      </c>
      <c r="AH49">
        <f t="shared" si="35"/>
        <v>1.6217969510217321E-3</v>
      </c>
      <c r="AJ49" s="3">
        <f t="shared" ca="1" si="95"/>
        <v>44662</v>
      </c>
      <c r="AK49">
        <f t="shared" ca="1" si="103"/>
        <v>42492</v>
      </c>
      <c r="AL49">
        <f t="shared" ca="1" si="104"/>
        <v>12930.098025424528</v>
      </c>
      <c r="AM49">
        <f t="shared" ref="AM49:AQ49" ca="1" si="111">OFFSET(Y116,$K$2,0)+AM48</f>
        <v>41646.789389747224</v>
      </c>
      <c r="AN49">
        <f t="shared" ca="1" si="111"/>
        <v>3.9875492763475853</v>
      </c>
      <c r="AO49">
        <f t="shared" ca="1" si="111"/>
        <v>0.99475586779885927</v>
      </c>
      <c r="AP49">
        <f t="shared" ca="1" si="111"/>
        <v>0</v>
      </c>
      <c r="AQ49">
        <f t="shared" ca="1" si="111"/>
        <v>0</v>
      </c>
      <c r="AR49">
        <f t="shared" ca="1" si="69"/>
        <v>54581.869720315895</v>
      </c>
      <c r="AS49">
        <f t="shared" ca="1" si="70"/>
        <v>54576.887415171739</v>
      </c>
      <c r="AT49">
        <f t="shared" ca="1" si="71"/>
        <v>4.9823051441464443</v>
      </c>
      <c r="AV49">
        <f t="shared" ca="1" si="97"/>
        <v>0.30429487963439067</v>
      </c>
      <c r="AW49">
        <f t="shared" ca="1" si="98"/>
        <v>0.98010894732531362</v>
      </c>
      <c r="AX49">
        <f t="shared" ca="1" si="40"/>
        <v>9.3842353298211081E-5</v>
      </c>
      <c r="AY49">
        <f t="shared" ca="1" si="41"/>
        <v>2.3410427087424909E-5</v>
      </c>
      <c r="AZ49">
        <f t="shared" ca="1" si="42"/>
        <v>0</v>
      </c>
      <c r="BA49">
        <f t="shared" ca="1" si="101"/>
        <v>0</v>
      </c>
      <c r="BB49">
        <f t="shared" ca="1" si="102"/>
        <v>1.2845210797400899</v>
      </c>
      <c r="BC49">
        <f t="shared" ca="1" si="45"/>
        <v>9.1289653553262574E-5</v>
      </c>
      <c r="BD49">
        <f t="shared" ca="1" si="46"/>
        <v>3.2209183030056616</v>
      </c>
      <c r="BE49">
        <f t="shared" ca="1" si="47"/>
        <v>9.5746859116329781E-5</v>
      </c>
      <c r="BF49">
        <f t="shared" ca="1" si="48"/>
        <v>0.24946547336714309</v>
      </c>
      <c r="BG49">
        <f t="shared" ca="1" si="49"/>
        <v>0</v>
      </c>
      <c r="BH49" t="e">
        <f t="shared" ca="1" si="50"/>
        <v>#DIV/0!</v>
      </c>
      <c r="BJ49" s="3">
        <f t="shared" ca="1" si="51"/>
        <v>44662</v>
      </c>
      <c r="BK49">
        <f t="shared" ca="1" si="99"/>
        <v>0.9677474635673492</v>
      </c>
      <c r="BL49">
        <f t="shared" ca="1" si="52"/>
        <v>1.0569616564809619</v>
      </c>
      <c r="BM49" t="e">
        <f t="shared" ca="1" si="18"/>
        <v>#DIV/0!</v>
      </c>
      <c r="BN49" t="e">
        <f t="shared" ca="1" si="19"/>
        <v>#DIV/0!</v>
      </c>
      <c r="BO49" t="e">
        <f t="shared" ca="1" si="20"/>
        <v>#DIV/0!</v>
      </c>
      <c r="BP49" t="e">
        <f t="shared" ca="1" si="21"/>
        <v>#DIV/0!</v>
      </c>
      <c r="BQ49">
        <f t="shared" ca="1" si="22"/>
        <v>1.0344647936750875</v>
      </c>
      <c r="BR49" t="e">
        <f t="shared" ca="1" si="23"/>
        <v>#DIV/0!</v>
      </c>
      <c r="BS49">
        <f t="shared" ca="1" si="24"/>
        <v>1.0921874727366867</v>
      </c>
      <c r="BT49" t="e">
        <f t="shared" ca="1" si="25"/>
        <v>#DIV/0!</v>
      </c>
      <c r="BU49" t="e">
        <f t="shared" ca="1" si="26"/>
        <v>#DIV/0!</v>
      </c>
      <c r="BV49" t="e">
        <f t="shared" ca="1" si="27"/>
        <v>#DIV/0!</v>
      </c>
      <c r="BW49" t="e">
        <f t="shared" ca="1" si="28"/>
        <v>#DIV/0!</v>
      </c>
    </row>
    <row r="50" spans="1:75" x14ac:dyDescent="0.25">
      <c r="A50" s="2">
        <v>44179</v>
      </c>
      <c r="B50">
        <v>3237</v>
      </c>
      <c r="C50">
        <v>0</v>
      </c>
      <c r="D50">
        <v>3</v>
      </c>
      <c r="E50">
        <v>0</v>
      </c>
      <c r="F50">
        <v>0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30"/>
        <v>3237</v>
      </c>
      <c r="X50">
        <f t="shared" si="3"/>
        <v>0</v>
      </c>
      <c r="Y50">
        <f t="shared" si="4"/>
        <v>3</v>
      </c>
      <c r="Z50">
        <f t="shared" si="5"/>
        <v>0</v>
      </c>
      <c r="AA50">
        <f t="shared" si="6"/>
        <v>0</v>
      </c>
      <c r="AB50">
        <f t="shared" si="7"/>
        <v>0</v>
      </c>
      <c r="AC50">
        <f t="shared" si="8"/>
        <v>0</v>
      </c>
      <c r="AD50">
        <f t="shared" si="31"/>
        <v>3</v>
      </c>
      <c r="AE50">
        <f t="shared" si="32"/>
        <v>3</v>
      </c>
      <c r="AF50">
        <f t="shared" si="33"/>
        <v>0</v>
      </c>
      <c r="AG50">
        <f t="shared" si="34"/>
        <v>3240</v>
      </c>
      <c r="AH50">
        <f t="shared" si="35"/>
        <v>9.2678405931417981E-4</v>
      </c>
      <c r="AJ50" s="3">
        <f t="shared" ca="1" si="95"/>
        <v>44669</v>
      </c>
      <c r="AK50">
        <f t="shared" ca="1" si="103"/>
        <v>43304</v>
      </c>
      <c r="AL50">
        <f t="shared" ca="1" si="104"/>
        <v>13234.62807823967</v>
      </c>
      <c r="AM50">
        <f t="shared" ref="AM50:AQ50" ca="1" si="112">OFFSET(Y117,$K$2,0)+AM49</f>
        <v>42703.534777928326</v>
      </c>
      <c r="AN50">
        <f t="shared" ca="1" si="112"/>
        <v>3.9875492763475853</v>
      </c>
      <c r="AO50">
        <f t="shared" ca="1" si="112"/>
        <v>0.99475586779885927</v>
      </c>
      <c r="AP50">
        <f t="shared" ca="1" si="112"/>
        <v>0</v>
      </c>
      <c r="AQ50">
        <f t="shared" ca="1" si="112"/>
        <v>0</v>
      </c>
      <c r="AR50">
        <f t="shared" ca="1" si="69"/>
        <v>55943.145161312139</v>
      </c>
      <c r="AS50">
        <f t="shared" ca="1" si="70"/>
        <v>55938.162856167983</v>
      </c>
      <c r="AT50">
        <f t="shared" ca="1" si="71"/>
        <v>4.9823051441464443</v>
      </c>
      <c r="AV50">
        <f t="shared" ca="1" si="97"/>
        <v>0.30562137627562513</v>
      </c>
      <c r="AW50">
        <f t="shared" ca="1" si="98"/>
        <v>0.98613372385757259</v>
      </c>
      <c r="AX50">
        <f t="shared" ca="1" si="40"/>
        <v>9.2082700820884564E-5</v>
      </c>
      <c r="AY50">
        <f t="shared" ca="1" si="41"/>
        <v>2.2971454549206984E-5</v>
      </c>
      <c r="AZ50">
        <f t="shared" ca="1" si="42"/>
        <v>0</v>
      </c>
      <c r="BA50">
        <f t="shared" ca="1" si="101"/>
        <v>0</v>
      </c>
      <c r="BB50">
        <f t="shared" ca="1" si="102"/>
        <v>1.2918701542885678</v>
      </c>
      <c r="BC50">
        <f t="shared" ca="1" si="45"/>
        <v>8.9068086790002141E-5</v>
      </c>
      <c r="BD50">
        <f t="shared" ca="1" si="46"/>
        <v>3.2266516690515341</v>
      </c>
      <c r="BE50">
        <f t="shared" ca="1" si="47"/>
        <v>9.3377499007613372E-5</v>
      </c>
      <c r="BF50">
        <f t="shared" ca="1" si="48"/>
        <v>0.24946547336714309</v>
      </c>
      <c r="BG50">
        <f t="shared" ca="1" si="49"/>
        <v>0</v>
      </c>
      <c r="BH50" t="e">
        <f t="shared" ca="1" si="50"/>
        <v>#DIV/0!</v>
      </c>
      <c r="BJ50" s="3">
        <f t="shared" ca="1" si="51"/>
        <v>44669</v>
      </c>
      <c r="BK50">
        <f t="shared" ca="1" si="99"/>
        <v>0.97196611411292411</v>
      </c>
      <c r="BL50">
        <f t="shared" ca="1" si="52"/>
        <v>1.0634588502886932</v>
      </c>
      <c r="BM50" t="e">
        <f t="shared" ca="1" si="18"/>
        <v>#DIV/0!</v>
      </c>
      <c r="BN50" t="e">
        <f t="shared" ca="1" si="19"/>
        <v>#DIV/0!</v>
      </c>
      <c r="BO50" t="e">
        <f t="shared" ca="1" si="20"/>
        <v>#DIV/0!</v>
      </c>
      <c r="BP50" t="e">
        <f t="shared" ca="1" si="21"/>
        <v>#DIV/0!</v>
      </c>
      <c r="BQ50">
        <f t="shared" ca="1" si="22"/>
        <v>1.0403832320770732</v>
      </c>
      <c r="BR50" t="e">
        <f t="shared" ca="1" si="23"/>
        <v>#DIV/0!</v>
      </c>
      <c r="BS50">
        <f t="shared" ca="1" si="24"/>
        <v>1.0941316110173978</v>
      </c>
      <c r="BT50" t="e">
        <f t="shared" ca="1" si="25"/>
        <v>#DIV/0!</v>
      </c>
      <c r="BU50" t="e">
        <f t="shared" ca="1" si="26"/>
        <v>#DIV/0!</v>
      </c>
      <c r="BV50" t="e">
        <f t="shared" ca="1" si="27"/>
        <v>#DIV/0!</v>
      </c>
      <c r="BW50" t="e">
        <f t="shared" ca="1" si="28"/>
        <v>#DIV/0!</v>
      </c>
    </row>
    <row r="51" spans="1:75" x14ac:dyDescent="0.25">
      <c r="A51" s="2">
        <v>44186</v>
      </c>
      <c r="B51">
        <v>3218</v>
      </c>
      <c r="C51">
        <v>1</v>
      </c>
      <c r="D51">
        <v>3</v>
      </c>
      <c r="E51">
        <v>0</v>
      </c>
      <c r="F51">
        <v>0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30"/>
        <v>3218</v>
      </c>
      <c r="X51">
        <f t="shared" si="3"/>
        <v>1</v>
      </c>
      <c r="Y51">
        <f t="shared" si="4"/>
        <v>3</v>
      </c>
      <c r="Z51">
        <f t="shared" si="5"/>
        <v>0</v>
      </c>
      <c r="AA51">
        <f t="shared" si="6"/>
        <v>0</v>
      </c>
      <c r="AB51">
        <f t="shared" si="7"/>
        <v>0</v>
      </c>
      <c r="AC51">
        <f t="shared" si="8"/>
        <v>0</v>
      </c>
      <c r="AD51">
        <f t="shared" si="31"/>
        <v>4</v>
      </c>
      <c r="AE51">
        <f t="shared" si="32"/>
        <v>4</v>
      </c>
      <c r="AF51">
        <f t="shared" si="33"/>
        <v>0</v>
      </c>
      <c r="AG51">
        <f t="shared" si="34"/>
        <v>3222</v>
      </c>
      <c r="AH51">
        <f t="shared" si="35"/>
        <v>1.243008079552517E-3</v>
      </c>
      <c r="AJ51" s="3">
        <f t="shared" ca="1" si="95"/>
        <v>44676</v>
      </c>
      <c r="AK51">
        <f t="shared" ca="1" si="103"/>
        <v>44115</v>
      </c>
      <c r="AL51">
        <f t="shared" ca="1" si="104"/>
        <v>13535.679563279506</v>
      </c>
      <c r="AM51">
        <f t="shared" ref="AM51:AQ51" ca="1" si="113">OFFSET(Y118,$K$2,0)+AM50</f>
        <v>43710.391795982767</v>
      </c>
      <c r="AN51">
        <f t="shared" ca="1" si="113"/>
        <v>3.9875492763475853</v>
      </c>
      <c r="AO51">
        <f t="shared" ca="1" si="113"/>
        <v>0.99475586779885927</v>
      </c>
      <c r="AP51">
        <f t="shared" ca="1" si="113"/>
        <v>0</v>
      </c>
      <c r="AQ51">
        <f t="shared" ca="1" si="113"/>
        <v>0</v>
      </c>
      <c r="AR51">
        <f t="shared" ca="1" si="69"/>
        <v>57251.05366440642</v>
      </c>
      <c r="AS51">
        <f t="shared" ca="1" si="70"/>
        <v>57246.071359262263</v>
      </c>
      <c r="AT51">
        <f t="shared" ca="1" si="71"/>
        <v>4.9823051441464443</v>
      </c>
      <c r="AV51">
        <f t="shared" ca="1" si="97"/>
        <v>0.30682714639645259</v>
      </c>
      <c r="AW51">
        <f t="shared" ca="1" si="98"/>
        <v>0.99082833040876728</v>
      </c>
      <c r="AX51">
        <f t="shared" ca="1" si="40"/>
        <v>9.0389873656297973E-5</v>
      </c>
      <c r="AY51">
        <f t="shared" ca="1" si="41"/>
        <v>2.2549152619264632E-5</v>
      </c>
      <c r="AZ51">
        <f t="shared" ca="1" si="42"/>
        <v>0</v>
      </c>
      <c r="BA51">
        <f t="shared" ca="1" si="101"/>
        <v>0</v>
      </c>
      <c r="BB51">
        <f t="shared" ca="1" si="102"/>
        <v>1.2977684158314955</v>
      </c>
      <c r="BC51">
        <f t="shared" ca="1" si="45"/>
        <v>8.7033136525277389E-5</v>
      </c>
      <c r="BD51">
        <f t="shared" ca="1" si="46"/>
        <v>3.229272057722409</v>
      </c>
      <c r="BE51">
        <f t="shared" ca="1" si="47"/>
        <v>9.1226573647735268E-5</v>
      </c>
      <c r="BF51">
        <f t="shared" ca="1" si="48"/>
        <v>0.24946547336714309</v>
      </c>
      <c r="BG51">
        <f t="shared" ca="1" si="49"/>
        <v>0</v>
      </c>
      <c r="BH51" t="e">
        <f t="shared" ca="1" si="50"/>
        <v>#DIV/0!</v>
      </c>
      <c r="BJ51" s="3">
        <f t="shared" ca="1" si="51"/>
        <v>44676</v>
      </c>
      <c r="BK51">
        <f t="shared" ca="1" si="99"/>
        <v>0.9758008187174777</v>
      </c>
      <c r="BL51">
        <f t="shared" ca="1" si="52"/>
        <v>1.0685215722752828</v>
      </c>
      <c r="BM51" t="e">
        <f t="shared" ca="1" si="18"/>
        <v>#DIV/0!</v>
      </c>
      <c r="BN51" t="e">
        <f t="shared" ca="1" si="19"/>
        <v>#DIV/0!</v>
      </c>
      <c r="BO51" t="e">
        <f t="shared" ca="1" si="20"/>
        <v>#DIV/0!</v>
      </c>
      <c r="BP51" t="e">
        <f t="shared" ca="1" si="21"/>
        <v>#DIV/0!</v>
      </c>
      <c r="BQ51">
        <f t="shared" ca="1" si="22"/>
        <v>1.0451332856233186</v>
      </c>
      <c r="BR51" t="e">
        <f t="shared" ca="1" si="23"/>
        <v>#DIV/0!</v>
      </c>
      <c r="BS51">
        <f t="shared" ca="1" si="24"/>
        <v>1.0950201637252885</v>
      </c>
      <c r="BT51" t="e">
        <f t="shared" ca="1" si="25"/>
        <v>#DIV/0!</v>
      </c>
      <c r="BU51" t="e">
        <f t="shared" ca="1" si="26"/>
        <v>#DIV/0!</v>
      </c>
      <c r="BV51" t="e">
        <f t="shared" ca="1" si="27"/>
        <v>#DIV/0!</v>
      </c>
      <c r="BW51" t="e">
        <f t="shared" ca="1" si="28"/>
        <v>#DIV/0!</v>
      </c>
    </row>
    <row r="52" spans="1:75" x14ac:dyDescent="0.25">
      <c r="A52" s="2">
        <v>44193</v>
      </c>
      <c r="B52">
        <v>3517</v>
      </c>
      <c r="C52">
        <v>4</v>
      </c>
      <c r="D52">
        <v>5</v>
      </c>
      <c r="E52">
        <v>0</v>
      </c>
      <c r="F52">
        <v>0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30"/>
        <v>3517</v>
      </c>
      <c r="X52">
        <f t="shared" si="3"/>
        <v>4</v>
      </c>
      <c r="Y52">
        <f t="shared" si="4"/>
        <v>5</v>
      </c>
      <c r="Z52">
        <f t="shared" si="5"/>
        <v>0</v>
      </c>
      <c r="AA52">
        <f t="shared" si="6"/>
        <v>0</v>
      </c>
      <c r="AB52">
        <f t="shared" si="7"/>
        <v>0</v>
      </c>
      <c r="AC52">
        <f t="shared" si="8"/>
        <v>0</v>
      </c>
      <c r="AD52">
        <f t="shared" si="31"/>
        <v>9</v>
      </c>
      <c r="AE52">
        <f t="shared" si="32"/>
        <v>9</v>
      </c>
      <c r="AF52">
        <f t="shared" si="33"/>
        <v>0</v>
      </c>
      <c r="AG52">
        <f t="shared" si="34"/>
        <v>3526</v>
      </c>
      <c r="AH52">
        <f t="shared" si="35"/>
        <v>2.5589991470002845E-3</v>
      </c>
      <c r="AJ52" s="3">
        <f t="shared" ca="1" si="95"/>
        <v>44683</v>
      </c>
      <c r="AK52">
        <f t="shared" ca="1" si="103"/>
        <v>44973</v>
      </c>
      <c r="AL52">
        <f t="shared" ca="1" si="104"/>
        <v>13851.813196452511</v>
      </c>
      <c r="AM52">
        <f t="shared" ref="AM52:AQ52" ca="1" si="114">OFFSET(Y119,$K$2,0)+AM51</f>
        <v>44664.951308555974</v>
      </c>
      <c r="AN52">
        <f t="shared" ca="1" si="114"/>
        <v>3.9875492763475853</v>
      </c>
      <c r="AO52">
        <f t="shared" ca="1" si="114"/>
        <v>0.99475586779885927</v>
      </c>
      <c r="AP52">
        <f t="shared" ca="1" si="114"/>
        <v>0</v>
      </c>
      <c r="AQ52">
        <f t="shared" ca="1" si="114"/>
        <v>0</v>
      </c>
      <c r="AR52">
        <f t="shared" ca="1" si="69"/>
        <v>58521.746810152632</v>
      </c>
      <c r="AS52">
        <f t="shared" ca="1" si="70"/>
        <v>58516.764505008476</v>
      </c>
      <c r="AT52">
        <f t="shared" ca="1" si="71"/>
        <v>4.9823051441464443</v>
      </c>
      <c r="AV52">
        <f t="shared" ca="1" si="97"/>
        <v>0.30800287275593158</v>
      </c>
      <c r="AW52">
        <f t="shared" ca="1" si="98"/>
        <v>0.99315036374171106</v>
      </c>
      <c r="AX52">
        <f t="shared" ca="1" si="40"/>
        <v>8.866540538428802E-5</v>
      </c>
      <c r="AY52">
        <f t="shared" ca="1" si="41"/>
        <v>2.2118957325481052E-5</v>
      </c>
      <c r="AZ52">
        <f t="shared" ca="1" si="42"/>
        <v>0</v>
      </c>
      <c r="BA52">
        <f t="shared" ca="1" si="101"/>
        <v>0</v>
      </c>
      <c r="BB52">
        <f t="shared" ca="1" si="102"/>
        <v>1.3012640208603525</v>
      </c>
      <c r="BC52">
        <f t="shared" ca="1" si="45"/>
        <v>8.514320957919686E-5</v>
      </c>
      <c r="BD52">
        <f t="shared" ca="1" si="46"/>
        <v>3.2244840928113869</v>
      </c>
      <c r="BE52">
        <f t="shared" ca="1" si="47"/>
        <v>8.9276919811255554E-5</v>
      </c>
      <c r="BF52">
        <f t="shared" ca="1" si="48"/>
        <v>0.24946547336714309</v>
      </c>
      <c r="BG52">
        <f t="shared" ca="1" si="49"/>
        <v>0</v>
      </c>
      <c r="BH52" t="e">
        <f t="shared" ca="1" si="50"/>
        <v>#DIV/0!</v>
      </c>
      <c r="BJ52" s="3">
        <f t="shared" ca="1" si="51"/>
        <v>44683</v>
      </c>
      <c r="BK52">
        <f t="shared" ca="1" si="99"/>
        <v>0.97953997530007331</v>
      </c>
      <c r="BL52">
        <f t="shared" ca="1" si="52"/>
        <v>1.0710256818487032</v>
      </c>
      <c r="BM52" t="e">
        <f t="shared" ca="1" si="18"/>
        <v>#DIV/0!</v>
      </c>
      <c r="BN52" t="e">
        <f t="shared" ca="1" si="19"/>
        <v>#DIV/0!</v>
      </c>
      <c r="BO52" t="e">
        <f t="shared" ca="1" si="20"/>
        <v>#DIV/0!</v>
      </c>
      <c r="BP52" t="e">
        <f t="shared" ca="1" si="21"/>
        <v>#DIV/0!</v>
      </c>
      <c r="BQ52">
        <f t="shared" ca="1" si="22"/>
        <v>1.0479484051195886</v>
      </c>
      <c r="BR52" t="e">
        <f t="shared" ca="1" si="23"/>
        <v>#DIV/0!</v>
      </c>
      <c r="BS52">
        <f t="shared" ca="1" si="24"/>
        <v>1.0933966033602704</v>
      </c>
      <c r="BT52" t="e">
        <f t="shared" ca="1" si="25"/>
        <v>#DIV/0!</v>
      </c>
      <c r="BU52" t="e">
        <f t="shared" ca="1" si="26"/>
        <v>#DIV/0!</v>
      </c>
      <c r="BV52" t="e">
        <f t="shared" ca="1" si="27"/>
        <v>#DIV/0!</v>
      </c>
      <c r="BW52" t="e">
        <f t="shared" ca="1" si="28"/>
        <v>#DIV/0!</v>
      </c>
    </row>
    <row r="53" spans="1:75" x14ac:dyDescent="0.25">
      <c r="A53" s="2">
        <v>44200</v>
      </c>
      <c r="B53">
        <v>3827</v>
      </c>
      <c r="C53">
        <v>15</v>
      </c>
      <c r="D53">
        <v>1</v>
      </c>
      <c r="E53">
        <v>0</v>
      </c>
      <c r="F53">
        <v>0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30"/>
        <v>3827</v>
      </c>
      <c r="X53">
        <f t="shared" si="3"/>
        <v>15</v>
      </c>
      <c r="Y53">
        <f t="shared" si="4"/>
        <v>1</v>
      </c>
      <c r="Z53">
        <f t="shared" si="5"/>
        <v>0</v>
      </c>
      <c r="AA53">
        <f t="shared" si="6"/>
        <v>0</v>
      </c>
      <c r="AB53">
        <f t="shared" si="7"/>
        <v>0</v>
      </c>
      <c r="AC53">
        <f t="shared" si="8"/>
        <v>0</v>
      </c>
      <c r="AD53">
        <f t="shared" si="31"/>
        <v>16</v>
      </c>
      <c r="AE53">
        <f t="shared" si="32"/>
        <v>16</v>
      </c>
      <c r="AF53">
        <f t="shared" si="33"/>
        <v>0</v>
      </c>
      <c r="AG53">
        <f t="shared" si="34"/>
        <v>3843</v>
      </c>
      <c r="AH53">
        <f t="shared" si="35"/>
        <v>4.1808204860203811E-3</v>
      </c>
      <c r="AJ53" s="3">
        <f t="shared" ca="1" si="95"/>
        <v>44690</v>
      </c>
      <c r="AK53">
        <f t="shared" ca="1" si="103"/>
        <v>45764</v>
      </c>
      <c r="AL53">
        <f t="shared" ca="1" si="104"/>
        <v>14139.792480426937</v>
      </c>
      <c r="AM53">
        <f t="shared" ref="AM53:AQ53" ca="1" si="115">OFFSET(Y120,$K$2,0)+AM52</f>
        <v>45623.22278015568</v>
      </c>
      <c r="AN53">
        <f t="shared" ca="1" si="115"/>
        <v>3.9875492763475853</v>
      </c>
      <c r="AO53">
        <f t="shared" ca="1" si="115"/>
        <v>0.99475586779885927</v>
      </c>
      <c r="AP53">
        <f t="shared" ca="1" si="115"/>
        <v>0</v>
      </c>
      <c r="AQ53">
        <f t="shared" ca="1" si="115"/>
        <v>0</v>
      </c>
      <c r="AR53">
        <f t="shared" ca="1" si="69"/>
        <v>59767.997565726764</v>
      </c>
      <c r="AS53">
        <f t="shared" ca="1" si="70"/>
        <v>59763.015260582601</v>
      </c>
      <c r="AT53">
        <f t="shared" ca="1" si="71"/>
        <v>4.9823051441464443</v>
      </c>
      <c r="AV53">
        <f t="shared" ca="1" si="97"/>
        <v>0.30897195350989726</v>
      </c>
      <c r="AW53">
        <f t="shared" ca="1" si="98"/>
        <v>0.99692384363595143</v>
      </c>
      <c r="AX53">
        <f t="shared" ca="1" si="40"/>
        <v>8.7132883409395703E-5</v>
      </c>
      <c r="AY53">
        <f t="shared" ca="1" si="41"/>
        <v>2.1736646005568991E-5</v>
      </c>
      <c r="AZ53">
        <f t="shared" ca="1" si="42"/>
        <v>0</v>
      </c>
      <c r="BA53">
        <f t="shared" ca="1" si="101"/>
        <v>0</v>
      </c>
      <c r="BB53">
        <f t="shared" ca="1" si="102"/>
        <v>1.3060046666752636</v>
      </c>
      <c r="BC53">
        <f t="shared" ca="1" si="45"/>
        <v>8.3367700281223637E-5</v>
      </c>
      <c r="BD53">
        <f t="shared" ca="1" si="46"/>
        <v>3.226583618062981</v>
      </c>
      <c r="BE53">
        <f t="shared" ca="1" si="47"/>
        <v>8.7401744843023535E-5</v>
      </c>
      <c r="BF53">
        <f t="shared" ca="1" si="48"/>
        <v>0.24946547336714309</v>
      </c>
      <c r="BG53">
        <f t="shared" ca="1" si="49"/>
        <v>0</v>
      </c>
      <c r="BH53" t="e">
        <f t="shared" ca="1" si="50"/>
        <v>#DIV/0!</v>
      </c>
      <c r="BJ53" s="3">
        <f t="shared" ca="1" si="51"/>
        <v>44690</v>
      </c>
      <c r="BK53">
        <f t="shared" ca="1" si="99"/>
        <v>0.98262193791071273</v>
      </c>
      <c r="BL53">
        <f t="shared" ca="1" si="52"/>
        <v>1.0750950494129909</v>
      </c>
      <c r="BM53" t="e">
        <f t="shared" ca="1" si="18"/>
        <v>#DIV/0!</v>
      </c>
      <c r="BN53" t="e">
        <f t="shared" ca="1" si="19"/>
        <v>#DIV/0!</v>
      </c>
      <c r="BO53" t="e">
        <f t="shared" ca="1" si="20"/>
        <v>#DIV/0!</v>
      </c>
      <c r="BP53" t="e">
        <f t="shared" ca="1" si="21"/>
        <v>#DIV/0!</v>
      </c>
      <c r="BQ53">
        <f t="shared" ca="1" si="22"/>
        <v>1.0517661947005903</v>
      </c>
      <c r="BR53" t="e">
        <f t="shared" ca="1" si="23"/>
        <v>#DIV/0!</v>
      </c>
      <c r="BS53">
        <f t="shared" ca="1" si="24"/>
        <v>1.094108535474893</v>
      </c>
      <c r="BT53" t="e">
        <f t="shared" ca="1" si="25"/>
        <v>#DIV/0!</v>
      </c>
      <c r="BU53" t="e">
        <f t="shared" ca="1" si="26"/>
        <v>#DIV/0!</v>
      </c>
      <c r="BV53" t="e">
        <f t="shared" ca="1" si="27"/>
        <v>#DIV/0!</v>
      </c>
      <c r="BW53" t="e">
        <f t="shared" ca="1" si="28"/>
        <v>#DIV/0!</v>
      </c>
    </row>
    <row r="54" spans="1:75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30"/>
        <v>3696</v>
      </c>
      <c r="X54">
        <f t="shared" si="3"/>
        <v>37</v>
      </c>
      <c r="Y54">
        <f t="shared" si="4"/>
        <v>0</v>
      </c>
      <c r="Z54">
        <f t="shared" si="5"/>
        <v>0</v>
      </c>
      <c r="AA54">
        <f t="shared" si="6"/>
        <v>0</v>
      </c>
      <c r="AB54">
        <f t="shared" si="7"/>
        <v>0</v>
      </c>
      <c r="AC54">
        <f t="shared" si="8"/>
        <v>0</v>
      </c>
      <c r="AD54">
        <f t="shared" si="31"/>
        <v>37</v>
      </c>
      <c r="AE54">
        <f t="shared" si="32"/>
        <v>37</v>
      </c>
      <c r="AF54">
        <f t="shared" si="33"/>
        <v>0</v>
      </c>
      <c r="AG54">
        <f t="shared" si="34"/>
        <v>3733</v>
      </c>
      <c r="AH54">
        <f t="shared" si="35"/>
        <v>1.001082251082251E-2</v>
      </c>
      <c r="AJ54" s="3">
        <f t="shared" ca="1" si="95"/>
        <v>44697</v>
      </c>
      <c r="AK54">
        <f t="shared" ca="1" si="103"/>
        <v>46482</v>
      </c>
      <c r="AL54">
        <f t="shared" ca="1" si="104"/>
        <v>14425.237634769446</v>
      </c>
      <c r="AM54">
        <f t="shared" ref="AM54:AQ54" ca="1" si="116">OFFSET(Y121,$K$2,0)+AM53</f>
        <v>46522.520827360888</v>
      </c>
      <c r="AN54">
        <f t="shared" ca="1" si="116"/>
        <v>4.9816971489047157</v>
      </c>
      <c r="AO54">
        <f t="shared" ca="1" si="116"/>
        <v>0.99475586779885927</v>
      </c>
      <c r="AP54">
        <f t="shared" ca="1" si="116"/>
        <v>0</v>
      </c>
      <c r="AQ54">
        <f t="shared" ca="1" si="116"/>
        <v>0</v>
      </c>
      <c r="AR54">
        <f t="shared" ca="1" si="69"/>
        <v>60953.734915147041</v>
      </c>
      <c r="AS54">
        <f t="shared" ca="1" si="70"/>
        <v>60947.758462130318</v>
      </c>
      <c r="AT54">
        <f t="shared" ca="1" si="71"/>
        <v>5.9764530167035748</v>
      </c>
      <c r="AV54">
        <f t="shared" ca="1" si="97"/>
        <v>0.31034029591604162</v>
      </c>
      <c r="AW54">
        <f t="shared" ca="1" si="98"/>
        <v>1.0008717530949807</v>
      </c>
      <c r="AX54">
        <f t="shared" ca="1" si="40"/>
        <v>1.0717475902294901E-4</v>
      </c>
      <c r="AY54">
        <f t="shared" ca="1" si="41"/>
        <v>2.140088352047802E-5</v>
      </c>
      <c r="AZ54">
        <f t="shared" ca="1" si="42"/>
        <v>0</v>
      </c>
      <c r="BA54">
        <f t="shared" ca="1" si="101"/>
        <v>0</v>
      </c>
      <c r="BB54">
        <f t="shared" ca="1" si="102"/>
        <v>1.3113406246535657</v>
      </c>
      <c r="BC54">
        <f t="shared" ca="1" si="45"/>
        <v>9.805861884841956E-5</v>
      </c>
      <c r="BD54">
        <f t="shared" ca="1" si="46"/>
        <v>3.2250782971662595</v>
      </c>
      <c r="BE54">
        <f t="shared" ca="1" si="47"/>
        <v>1.0708141047195519E-4</v>
      </c>
      <c r="BF54">
        <f t="shared" ca="1" si="48"/>
        <v>0.19968212399615018</v>
      </c>
      <c r="BG54">
        <f t="shared" ca="1" si="49"/>
        <v>0</v>
      </c>
      <c r="BH54" t="e">
        <f t="shared" ca="1" si="50"/>
        <v>#DIV/0!</v>
      </c>
      <c r="BJ54" s="3">
        <f t="shared" ca="1" si="51"/>
        <v>44697</v>
      </c>
      <c r="BK54">
        <f t="shared" ca="1" si="99"/>
        <v>0.98697367033036065</v>
      </c>
      <c r="BL54">
        <f t="shared" ca="1" si="52"/>
        <v>1.0793525239854249</v>
      </c>
      <c r="BM54" t="e">
        <f t="shared" ca="1" si="18"/>
        <v>#DIV/0!</v>
      </c>
      <c r="BN54" t="e">
        <f t="shared" ca="1" si="19"/>
        <v>#DIV/0!</v>
      </c>
      <c r="BO54" t="e">
        <f t="shared" ca="1" si="20"/>
        <v>#DIV/0!</v>
      </c>
      <c r="BP54" t="e">
        <f t="shared" ca="1" si="21"/>
        <v>#DIV/0!</v>
      </c>
      <c r="BQ54">
        <f t="shared" ca="1" si="22"/>
        <v>1.0560634076900417</v>
      </c>
      <c r="BR54" t="e">
        <f t="shared" ca="1" si="23"/>
        <v>#DIV/0!</v>
      </c>
      <c r="BS54">
        <f t="shared" ca="1" si="24"/>
        <v>1.0935980932745075</v>
      </c>
      <c r="BT54" t="e">
        <f t="shared" ca="1" si="25"/>
        <v>#DIV/0!</v>
      </c>
      <c r="BU54" t="e">
        <f t="shared" ca="1" si="26"/>
        <v>#DIV/0!</v>
      </c>
      <c r="BV54" t="e">
        <f t="shared" ca="1" si="27"/>
        <v>#DIV/0!</v>
      </c>
      <c r="BW54" t="e">
        <f t="shared" ca="1" si="28"/>
        <v>#DIV/0!</v>
      </c>
    </row>
    <row r="55" spans="1:75" x14ac:dyDescent="0.25">
      <c r="A55" s="2">
        <v>44214</v>
      </c>
      <c r="B55">
        <v>3500</v>
      </c>
      <c r="C55">
        <v>96</v>
      </c>
      <c r="D55">
        <v>8</v>
      </c>
      <c r="E55">
        <v>0</v>
      </c>
      <c r="F55">
        <v>0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30"/>
        <v>3500</v>
      </c>
      <c r="X55">
        <f t="shared" si="3"/>
        <v>96</v>
      </c>
      <c r="Y55">
        <f t="shared" si="4"/>
        <v>8</v>
      </c>
      <c r="Z55">
        <f t="shared" si="5"/>
        <v>0</v>
      </c>
      <c r="AA55">
        <f t="shared" si="6"/>
        <v>0</v>
      </c>
      <c r="AB55">
        <f t="shared" si="7"/>
        <v>0</v>
      </c>
      <c r="AC55">
        <f t="shared" si="8"/>
        <v>0</v>
      </c>
      <c r="AD55">
        <f t="shared" si="31"/>
        <v>104</v>
      </c>
      <c r="AE55">
        <f t="shared" si="32"/>
        <v>104</v>
      </c>
      <c r="AF55">
        <f t="shared" si="33"/>
        <v>0</v>
      </c>
      <c r="AG55">
        <f t="shared" si="34"/>
        <v>3604</v>
      </c>
      <c r="AH55">
        <f t="shared" si="35"/>
        <v>2.9714285714285714E-2</v>
      </c>
      <c r="AJ55" s="3">
        <f t="shared" ca="1" si="95"/>
        <v>44704</v>
      </c>
      <c r="AK55">
        <f t="shared" ca="1" si="103"/>
        <v>47165</v>
      </c>
      <c r="AL55">
        <f t="shared" ca="1" si="104"/>
        <v>14711.66392997939</v>
      </c>
      <c r="AM55">
        <f t="shared" ref="AM55:AQ55" ca="1" si="117">OFFSET(Y122,$K$2,0)+AM54</f>
        <v>47327.05598267608</v>
      </c>
      <c r="AN55">
        <f t="shared" ca="1" si="117"/>
        <v>4.9816971489047157</v>
      </c>
      <c r="AO55">
        <f t="shared" ca="1" si="117"/>
        <v>0.99475586779885927</v>
      </c>
      <c r="AP55">
        <f t="shared" ca="1" si="117"/>
        <v>0</v>
      </c>
      <c r="AQ55">
        <f t="shared" ca="1" si="117"/>
        <v>0</v>
      </c>
      <c r="AR55">
        <f t="shared" ca="1" si="69"/>
        <v>62044.696365672178</v>
      </c>
      <c r="AS55">
        <f t="shared" ca="1" si="70"/>
        <v>62038.719912655455</v>
      </c>
      <c r="AT55">
        <f t="shared" ca="1" si="71"/>
        <v>5.9764530167035748</v>
      </c>
      <c r="AV55">
        <f t="shared" ca="1" si="97"/>
        <v>0.31191909106285148</v>
      </c>
      <c r="AW55">
        <f t="shared" ca="1" si="98"/>
        <v>1.0034359372983372</v>
      </c>
      <c r="AX55">
        <f t="shared" ca="1" si="40"/>
        <v>1.0562275307759388E-4</v>
      </c>
      <c r="AY55">
        <f t="shared" ca="1" si="41"/>
        <v>2.1090975676854857E-5</v>
      </c>
      <c r="AZ55">
        <f t="shared" ca="1" si="42"/>
        <v>0</v>
      </c>
      <c r="BA55">
        <f t="shared" ca="1" si="101"/>
        <v>0</v>
      </c>
      <c r="BB55">
        <f t="shared" ca="1" si="102"/>
        <v>1.3154817420899434</v>
      </c>
      <c r="BC55">
        <f t="shared" ca="1" si="45"/>
        <v>9.6334241343435921E-5</v>
      </c>
      <c r="BD55">
        <f t="shared" ca="1" si="46"/>
        <v>3.2169750619597237</v>
      </c>
      <c r="BE55">
        <f t="shared" ca="1" si="47"/>
        <v>1.0526108259783263E-4</v>
      </c>
      <c r="BF55">
        <f t="shared" ca="1" si="48"/>
        <v>0.19968212399615018</v>
      </c>
      <c r="BG55">
        <f t="shared" ca="1" si="49"/>
        <v>0</v>
      </c>
      <c r="BH55" t="e">
        <f t="shared" ca="1" si="50"/>
        <v>#DIV/0!</v>
      </c>
      <c r="BJ55" s="3">
        <f t="shared" ca="1" si="51"/>
        <v>44704</v>
      </c>
      <c r="BK55">
        <f t="shared" ca="1" si="99"/>
        <v>0.99199470453459515</v>
      </c>
      <c r="BL55">
        <f t="shared" ca="1" si="52"/>
        <v>1.0821177720637107</v>
      </c>
      <c r="BM55" t="e">
        <f t="shared" ca="1" si="18"/>
        <v>#DIV/0!</v>
      </c>
      <c r="BN55" t="e">
        <f t="shared" ca="1" si="19"/>
        <v>#DIV/0!</v>
      </c>
      <c r="BO55" t="e">
        <f t="shared" ca="1" si="20"/>
        <v>#DIV/0!</v>
      </c>
      <c r="BP55" t="e">
        <f t="shared" ca="1" si="21"/>
        <v>#DIV/0!</v>
      </c>
      <c r="BQ55">
        <f t="shared" ca="1" si="22"/>
        <v>1.0593983784133509</v>
      </c>
      <c r="BR55" t="e">
        <f t="shared" ca="1" si="23"/>
        <v>#DIV/0!</v>
      </c>
      <c r="BS55">
        <f t="shared" ca="1" si="24"/>
        <v>1.0908503514354928</v>
      </c>
      <c r="BT55" t="e">
        <f t="shared" ca="1" si="25"/>
        <v>#DIV/0!</v>
      </c>
      <c r="BU55" t="e">
        <f t="shared" ca="1" si="26"/>
        <v>#DIV/0!</v>
      </c>
      <c r="BV55" t="e">
        <f t="shared" ca="1" si="27"/>
        <v>#DIV/0!</v>
      </c>
      <c r="BW55" t="e">
        <f t="shared" ca="1" si="28"/>
        <v>#DIV/0!</v>
      </c>
    </row>
    <row r="56" spans="1:75" x14ac:dyDescent="0.25">
      <c r="A56" s="2">
        <v>44221</v>
      </c>
      <c r="B56">
        <v>3241</v>
      </c>
      <c r="C56">
        <v>177</v>
      </c>
      <c r="D56">
        <v>10</v>
      </c>
      <c r="E56">
        <v>0</v>
      </c>
      <c r="F56">
        <v>0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30"/>
        <v>3241</v>
      </c>
      <c r="X56">
        <f t="shared" si="3"/>
        <v>177</v>
      </c>
      <c r="Y56">
        <f t="shared" si="4"/>
        <v>10</v>
      </c>
      <c r="Z56">
        <f t="shared" si="5"/>
        <v>0</v>
      </c>
      <c r="AA56">
        <f t="shared" si="6"/>
        <v>0</v>
      </c>
      <c r="AB56">
        <f t="shared" si="7"/>
        <v>0</v>
      </c>
      <c r="AC56">
        <f t="shared" si="8"/>
        <v>0</v>
      </c>
      <c r="AD56">
        <f t="shared" si="31"/>
        <v>187</v>
      </c>
      <c r="AE56">
        <f t="shared" si="32"/>
        <v>187</v>
      </c>
      <c r="AF56">
        <f t="shared" si="33"/>
        <v>0</v>
      </c>
      <c r="AG56">
        <f t="shared" si="34"/>
        <v>3428</v>
      </c>
      <c r="AH56">
        <f t="shared" si="35"/>
        <v>5.7698241283554462E-2</v>
      </c>
      <c r="AJ56" s="3">
        <f t="shared" ca="1" si="95"/>
        <v>44711</v>
      </c>
      <c r="AK56">
        <f t="shared" ref="AK56" ca="1" si="118">OFFSET(W123,$K$2,0)+AK55</f>
        <v>47877</v>
      </c>
      <c r="AL56">
        <f t="shared" ref="AL56" ca="1" si="119">OFFSET(X123,$K$2,0)+AL55</f>
        <v>14982.466415318813</v>
      </c>
      <c r="AM56">
        <f t="shared" ref="AM56" ca="1" si="120">OFFSET(Y123,$K$2,0)+AM55</f>
        <v>48242.754482194199</v>
      </c>
      <c r="AN56">
        <f t="shared" ref="AN56:AQ56" ca="1" si="121">OFFSET(Z123,$K$2,0)+AN55</f>
        <v>5.975601927427828</v>
      </c>
      <c r="AO56">
        <f t="shared" ca="1" si="121"/>
        <v>0.99475586779885927</v>
      </c>
      <c r="AP56">
        <f t="shared" ca="1" si="121"/>
        <v>0</v>
      </c>
      <c r="AQ56">
        <f t="shared" ca="1" si="121"/>
        <v>0</v>
      </c>
      <c r="AR56">
        <f t="shared" ca="1" si="69"/>
        <v>63232.191255308251</v>
      </c>
      <c r="AS56">
        <f t="shared" ca="1" si="70"/>
        <v>63225.220897512998</v>
      </c>
      <c r="AT56">
        <f t="shared" ca="1" si="71"/>
        <v>6.9703577952266871</v>
      </c>
      <c r="AV56">
        <f t="shared" ca="1" si="97"/>
        <v>0.3129366170670429</v>
      </c>
      <c r="AW56">
        <f t="shared" ca="1" si="98"/>
        <v>1.0076394611649477</v>
      </c>
      <c r="AX56">
        <f t="shared" ca="1" si="40"/>
        <v>1.2481153638339553E-4</v>
      </c>
      <c r="AY56">
        <f t="shared" ca="1" si="41"/>
        <v>2.0777322467967067E-5</v>
      </c>
      <c r="AZ56">
        <f t="shared" ca="1" si="42"/>
        <v>0</v>
      </c>
      <c r="BA56">
        <f t="shared" ca="1" si="101"/>
        <v>0</v>
      </c>
      <c r="BB56">
        <f t="shared" ca="1" si="102"/>
        <v>1.3207216670908422</v>
      </c>
      <c r="BC56">
        <f t="shared" ca="1" si="45"/>
        <v>1.1024647595182811E-4</v>
      </c>
      <c r="BD56">
        <f t="shared" ca="1" si="46"/>
        <v>3.2199474468948868</v>
      </c>
      <c r="BE56">
        <f t="shared" ca="1" si="47"/>
        <v>1.2386527244486731E-4</v>
      </c>
      <c r="BF56">
        <f t="shared" ca="1" si="48"/>
        <v>0.16646956739754712</v>
      </c>
      <c r="BG56">
        <f t="shared" ca="1" si="49"/>
        <v>0</v>
      </c>
      <c r="BH56" t="e">
        <f t="shared" ca="1" si="50"/>
        <v>#DIV/0!</v>
      </c>
      <c r="BJ56" s="3">
        <f t="shared" ca="1" si="51"/>
        <v>44711</v>
      </c>
      <c r="BK56">
        <f t="shared" ca="1" si="99"/>
        <v>0.99523073732901213</v>
      </c>
      <c r="BL56">
        <f t="shared" ca="1" si="52"/>
        <v>1.0866509043866373</v>
      </c>
      <c r="BM56" t="e">
        <f t="shared" ca="1" si="18"/>
        <v>#DIV/0!</v>
      </c>
      <c r="BN56" t="e">
        <f t="shared" ca="1" si="19"/>
        <v>#DIV/0!</v>
      </c>
      <c r="BO56" t="e">
        <f t="shared" ca="1" si="20"/>
        <v>#DIV/0!</v>
      </c>
      <c r="BP56" t="e">
        <f t="shared" ca="1" si="21"/>
        <v>#DIV/0!</v>
      </c>
      <c r="BQ56">
        <f t="shared" ca="1" si="22"/>
        <v>1.0636182530580118</v>
      </c>
      <c r="BR56" t="e">
        <f t="shared" ca="1" si="23"/>
        <v>#DIV/0!</v>
      </c>
      <c r="BS56">
        <f t="shared" ca="1" si="24"/>
        <v>1.0918582632435343</v>
      </c>
      <c r="BT56" t="e">
        <f t="shared" ca="1" si="25"/>
        <v>#DIV/0!</v>
      </c>
      <c r="BU56" t="e">
        <f t="shared" ca="1" si="26"/>
        <v>#DIV/0!</v>
      </c>
      <c r="BV56" t="e">
        <f t="shared" ca="1" si="27"/>
        <v>#DIV/0!</v>
      </c>
      <c r="BW56" t="e">
        <f t="shared" ca="1" si="28"/>
        <v>#DIV/0!</v>
      </c>
    </row>
    <row r="57" spans="1:75" x14ac:dyDescent="0.25">
      <c r="A57" s="2">
        <v>44228</v>
      </c>
      <c r="B57">
        <v>3061</v>
      </c>
      <c r="C57">
        <v>190</v>
      </c>
      <c r="D57">
        <v>24</v>
      </c>
      <c r="E57">
        <v>0</v>
      </c>
      <c r="F57">
        <v>0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30"/>
        <v>3061</v>
      </c>
      <c r="X57">
        <f t="shared" si="3"/>
        <v>190</v>
      </c>
      <c r="Y57">
        <f t="shared" si="4"/>
        <v>24</v>
      </c>
      <c r="Z57">
        <f t="shared" si="5"/>
        <v>0</v>
      </c>
      <c r="AA57">
        <f t="shared" si="6"/>
        <v>0</v>
      </c>
      <c r="AB57">
        <f t="shared" si="7"/>
        <v>0</v>
      </c>
      <c r="AC57">
        <f t="shared" si="8"/>
        <v>0</v>
      </c>
      <c r="AD57">
        <f t="shared" si="31"/>
        <v>214</v>
      </c>
      <c r="AE57">
        <f t="shared" si="32"/>
        <v>214</v>
      </c>
      <c r="AF57">
        <f t="shared" si="33"/>
        <v>0</v>
      </c>
      <c r="AG57">
        <f t="shared" si="34"/>
        <v>3275</v>
      </c>
      <c r="AH57">
        <f t="shared" si="35"/>
        <v>6.9911793531525643E-2</v>
      </c>
      <c r="AJ57" s="3">
        <f t="shared" ca="1" si="95"/>
        <v>44718</v>
      </c>
      <c r="AK57">
        <f t="shared" ca="1" si="103"/>
        <v>48609</v>
      </c>
      <c r="AL57">
        <f t="shared" ca="1" si="104"/>
        <v>15268.219294384344</v>
      </c>
      <c r="AM57">
        <f t="shared" ref="AM57:AQ57" ca="1" si="122">OFFSET(Y124,$K$2,0)+AM56</f>
        <v>49139.434547219549</v>
      </c>
      <c r="AN57">
        <f t="shared" ca="1" si="122"/>
        <v>5.975601927427828</v>
      </c>
      <c r="AO57">
        <f t="shared" ca="1" si="122"/>
        <v>0.99475586779885927</v>
      </c>
      <c r="AP57">
        <f t="shared" ca="1" si="122"/>
        <v>0</v>
      </c>
      <c r="AQ57">
        <f t="shared" ca="1" si="122"/>
        <v>0</v>
      </c>
      <c r="AR57">
        <f t="shared" ca="1" si="69"/>
        <v>64414.624199399135</v>
      </c>
      <c r="AS57">
        <f t="shared" ca="1" si="70"/>
        <v>64407.653841603882</v>
      </c>
      <c r="AT57">
        <f t="shared" ca="1" si="71"/>
        <v>6.9703577952266871</v>
      </c>
      <c r="AV57">
        <f t="shared" ca="1" si="97"/>
        <v>0.31410272365990544</v>
      </c>
      <c r="AW57">
        <f t="shared" ca="1" si="98"/>
        <v>1.0109122703042555</v>
      </c>
      <c r="AX57">
        <f t="shared" ca="1" si="40"/>
        <v>1.2293200698281856E-4</v>
      </c>
      <c r="AY57">
        <f t="shared" ca="1" si="41"/>
        <v>2.0464438021742049E-5</v>
      </c>
      <c r="AZ57">
        <f t="shared" ca="1" si="42"/>
        <v>0</v>
      </c>
      <c r="BA57">
        <f t="shared" ca="1" si="101"/>
        <v>0</v>
      </c>
      <c r="BB57">
        <f t="shared" ca="1" si="102"/>
        <v>1.3251583904091657</v>
      </c>
      <c r="BC57">
        <f t="shared" ca="1" si="45"/>
        <v>1.0822250741144387E-4</v>
      </c>
      <c r="BD57">
        <f t="shared" ca="1" si="46"/>
        <v>3.2184129399617052</v>
      </c>
      <c r="BE57">
        <f t="shared" ca="1" si="47"/>
        <v>1.2160502013277531E-4</v>
      </c>
      <c r="BF57">
        <f t="shared" ca="1" si="48"/>
        <v>0.16646956739754712</v>
      </c>
      <c r="BG57">
        <f t="shared" ca="1" si="49"/>
        <v>0</v>
      </c>
      <c r="BH57" t="e">
        <f t="shared" ca="1" si="50"/>
        <v>#DIV/0!</v>
      </c>
      <c r="BJ57" s="3">
        <f t="shared" ca="1" si="51"/>
        <v>44718</v>
      </c>
      <c r="BK57">
        <f t="shared" ca="1" si="99"/>
        <v>0.99893930021658939</v>
      </c>
      <c r="BL57">
        <f t="shared" ca="1" si="52"/>
        <v>1.0901803423931657</v>
      </c>
      <c r="BM57" t="e">
        <f t="shared" ca="1" si="18"/>
        <v>#DIV/0!</v>
      </c>
      <c r="BN57" t="e">
        <f t="shared" ca="1" si="19"/>
        <v>#DIV/0!</v>
      </c>
      <c r="BO57" t="e">
        <f t="shared" ca="1" si="20"/>
        <v>#DIV/0!</v>
      </c>
      <c r="BP57" t="e">
        <f t="shared" ca="1" si="21"/>
        <v>#DIV/0!</v>
      </c>
      <c r="BQ57">
        <f t="shared" ca="1" si="22"/>
        <v>1.0671912843958951</v>
      </c>
      <c r="BR57" t="e">
        <f t="shared" ca="1" si="23"/>
        <v>#DIV/0!</v>
      </c>
      <c r="BS57">
        <f t="shared" ca="1" si="24"/>
        <v>1.0913379242930912</v>
      </c>
      <c r="BT57" t="e">
        <f t="shared" ca="1" si="25"/>
        <v>#DIV/0!</v>
      </c>
      <c r="BU57" t="e">
        <f t="shared" ca="1" si="26"/>
        <v>#DIV/0!</v>
      </c>
      <c r="BV57" t="e">
        <f t="shared" ca="1" si="27"/>
        <v>#DIV/0!</v>
      </c>
      <c r="BW57" t="e">
        <f t="shared" ca="1" si="28"/>
        <v>#DIV/0!</v>
      </c>
    </row>
    <row r="58" spans="1:75" x14ac:dyDescent="0.25">
      <c r="A58" s="2">
        <v>44235</v>
      </c>
      <c r="B58">
        <v>3144</v>
      </c>
      <c r="C58">
        <v>239</v>
      </c>
      <c r="D58">
        <v>64</v>
      </c>
      <c r="E58">
        <v>0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30"/>
        <v>3144</v>
      </c>
      <c r="X58">
        <f t="shared" si="3"/>
        <v>239</v>
      </c>
      <c r="Y58">
        <f t="shared" si="4"/>
        <v>64</v>
      </c>
      <c r="Z58">
        <f t="shared" si="5"/>
        <v>0</v>
      </c>
      <c r="AA58">
        <f t="shared" si="6"/>
        <v>0</v>
      </c>
      <c r="AB58">
        <f t="shared" si="7"/>
        <v>0</v>
      </c>
      <c r="AC58">
        <f t="shared" si="8"/>
        <v>0</v>
      </c>
      <c r="AD58">
        <f t="shared" si="31"/>
        <v>303</v>
      </c>
      <c r="AE58">
        <f t="shared" si="32"/>
        <v>303</v>
      </c>
      <c r="AF58">
        <f t="shared" si="33"/>
        <v>0</v>
      </c>
      <c r="AG58">
        <f t="shared" si="34"/>
        <v>3447</v>
      </c>
      <c r="AH58">
        <f t="shared" si="35"/>
        <v>9.6374045801526712E-2</v>
      </c>
      <c r="AJ58" s="3">
        <f t="shared" ca="1" si="95"/>
        <v>44725</v>
      </c>
      <c r="AK58">
        <f t="shared" ca="1" si="103"/>
        <v>49322</v>
      </c>
      <c r="AL58">
        <f t="shared" ca="1" si="104"/>
        <v>15518.446817957854</v>
      </c>
      <c r="AM58">
        <f t="shared" ref="AM58:AQ58" ca="1" si="123">OFFSET(Y125,$K$2,0)+AM57</f>
        <v>50012.821946493263</v>
      </c>
      <c r="AN58">
        <f t="shared" ca="1" si="123"/>
        <v>6.9692636713594975</v>
      </c>
      <c r="AO58">
        <f t="shared" ca="1" si="123"/>
        <v>0.99475586779885927</v>
      </c>
      <c r="AP58">
        <f t="shared" ca="1" si="123"/>
        <v>0</v>
      </c>
      <c r="AQ58">
        <f t="shared" ca="1" si="123"/>
        <v>0</v>
      </c>
      <c r="AR58">
        <f t="shared" ca="1" si="69"/>
        <v>65539.232783990286</v>
      </c>
      <c r="AS58">
        <f t="shared" ca="1" si="70"/>
        <v>65531.26876445111</v>
      </c>
      <c r="AT58">
        <f t="shared" ca="1" si="71"/>
        <v>7.9640195391583566</v>
      </c>
      <c r="AV58">
        <f t="shared" ca="1" si="97"/>
        <v>0.31463539227845289</v>
      </c>
      <c r="AW58">
        <f t="shared" ca="1" si="98"/>
        <v>1.0140063652425544</v>
      </c>
      <c r="AX58">
        <f t="shared" ca="1" si="40"/>
        <v>1.4130131931713023E-4</v>
      </c>
      <c r="AY58">
        <f t="shared" ca="1" si="41"/>
        <v>2.0168603621079018E-5</v>
      </c>
      <c r="AZ58">
        <f t="shared" ca="1" si="42"/>
        <v>0</v>
      </c>
      <c r="BA58">
        <f t="shared" ca="1" si="101"/>
        <v>0</v>
      </c>
      <c r="BB58">
        <f t="shared" ca="1" si="102"/>
        <v>1.3288032274439456</v>
      </c>
      <c r="BC58">
        <f t="shared" ca="1" si="45"/>
        <v>1.215300678487491E-4</v>
      </c>
      <c r="BD58">
        <f t="shared" ca="1" si="46"/>
        <v>3.2227981661553091</v>
      </c>
      <c r="BE58">
        <f t="shared" ca="1" si="47"/>
        <v>1.3934953878058784E-4</v>
      </c>
      <c r="BF58">
        <f t="shared" ca="1" si="48"/>
        <v>0.14273471556067727</v>
      </c>
      <c r="BG58">
        <f t="shared" ca="1" si="49"/>
        <v>0</v>
      </c>
      <c r="BH58" t="e">
        <f t="shared" ca="1" si="50"/>
        <v>#DIV/0!</v>
      </c>
      <c r="BJ58" s="3">
        <f t="shared" ca="1" si="51"/>
        <v>44725</v>
      </c>
      <c r="BK58">
        <f t="shared" ca="1" si="99"/>
        <v>1.0006333435246482</v>
      </c>
      <c r="BL58">
        <f t="shared" ca="1" si="52"/>
        <v>1.0935170527866567</v>
      </c>
      <c r="BM58" t="e">
        <f t="shared" ca="1" si="18"/>
        <v>#DIV/0!</v>
      </c>
      <c r="BN58" t="e">
        <f t="shared" ca="1" si="19"/>
        <v>#DIV/0!</v>
      </c>
      <c r="BO58" t="e">
        <f t="shared" ca="1" si="20"/>
        <v>#DIV/0!</v>
      </c>
      <c r="BP58" t="e">
        <f t="shared" ca="1" si="21"/>
        <v>#DIV/0!</v>
      </c>
      <c r="BQ58">
        <f t="shared" ca="1" si="22"/>
        <v>1.070126585069922</v>
      </c>
      <c r="BR58" t="e">
        <f t="shared" ca="1" si="23"/>
        <v>#DIV/0!</v>
      </c>
      <c r="BS58">
        <f t="shared" ca="1" si="24"/>
        <v>1.0928249192005068</v>
      </c>
      <c r="BT58" t="e">
        <f t="shared" ca="1" si="25"/>
        <v>#DIV/0!</v>
      </c>
      <c r="BU58" t="e">
        <f t="shared" ca="1" si="26"/>
        <v>#DIV/0!</v>
      </c>
      <c r="BV58" t="e">
        <f t="shared" ca="1" si="27"/>
        <v>#DIV/0!</v>
      </c>
      <c r="BW58" t="e">
        <f t="shared" ca="1" si="28"/>
        <v>#DIV/0!</v>
      </c>
    </row>
    <row r="59" spans="1:75" x14ac:dyDescent="0.25">
      <c r="A59" s="2">
        <v>44242</v>
      </c>
      <c r="B59">
        <v>3191</v>
      </c>
      <c r="C59">
        <v>191</v>
      </c>
      <c r="D59">
        <v>107</v>
      </c>
      <c r="E59">
        <v>0</v>
      </c>
      <c r="F59">
        <v>0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30"/>
        <v>3191</v>
      </c>
      <c r="X59">
        <f t="shared" si="3"/>
        <v>191</v>
      </c>
      <c r="Y59">
        <f t="shared" si="4"/>
        <v>107</v>
      </c>
      <c r="Z59">
        <f t="shared" si="5"/>
        <v>0</v>
      </c>
      <c r="AA59">
        <f t="shared" si="6"/>
        <v>0</v>
      </c>
      <c r="AB59">
        <f t="shared" si="7"/>
        <v>0</v>
      </c>
      <c r="AC59">
        <f t="shared" si="8"/>
        <v>0</v>
      </c>
      <c r="AD59">
        <f t="shared" si="31"/>
        <v>298</v>
      </c>
      <c r="AE59">
        <f t="shared" si="32"/>
        <v>298</v>
      </c>
      <c r="AF59">
        <f t="shared" si="33"/>
        <v>0</v>
      </c>
      <c r="AG59">
        <f t="shared" si="34"/>
        <v>3489</v>
      </c>
      <c r="AH59">
        <f t="shared" si="35"/>
        <v>9.3387652773425256E-2</v>
      </c>
      <c r="AJ59" s="3">
        <f t="shared" ca="1" si="95"/>
        <v>44732</v>
      </c>
      <c r="AK59">
        <f t="shared" ca="1" si="103"/>
        <v>50038</v>
      </c>
      <c r="AL59">
        <f t="shared" ca="1" si="104"/>
        <v>15767.998727217717</v>
      </c>
      <c r="AM59">
        <f t="shared" ref="AM59:AQ59" ca="1" si="124">OFFSET(Y126,$K$2,0)+AM58</f>
        <v>50877.840722384615</v>
      </c>
      <c r="AN59">
        <f t="shared" ca="1" si="124"/>
        <v>6.9692636713594975</v>
      </c>
      <c r="AO59">
        <f t="shared" ca="1" si="124"/>
        <v>0.99475586779885927</v>
      </c>
      <c r="AP59">
        <f t="shared" ca="1" si="124"/>
        <v>0</v>
      </c>
      <c r="AQ59">
        <f t="shared" ca="1" si="124"/>
        <v>0</v>
      </c>
      <c r="AR59">
        <f t="shared" ca="1" si="69"/>
        <v>66653.803469141509</v>
      </c>
      <c r="AS59">
        <f t="shared" ca="1" si="70"/>
        <v>66645.839449602325</v>
      </c>
      <c r="AT59">
        <f t="shared" ca="1" si="71"/>
        <v>7.9640195391583566</v>
      </c>
      <c r="AV59">
        <f t="shared" ca="1" si="97"/>
        <v>0.31512048297729162</v>
      </c>
      <c r="AW59">
        <f t="shared" ca="1" si="98"/>
        <v>1.0167840585631842</v>
      </c>
      <c r="AX59">
        <f t="shared" ca="1" si="40"/>
        <v>1.3927942106717889E-4</v>
      </c>
      <c r="AY59">
        <f t="shared" ca="1" si="41"/>
        <v>1.9880008549479581E-5</v>
      </c>
      <c r="AZ59">
        <f t="shared" ca="1" si="42"/>
        <v>0</v>
      </c>
      <c r="BA59">
        <f t="shared" ca="1" si="101"/>
        <v>0</v>
      </c>
      <c r="BB59">
        <f t="shared" ca="1" si="102"/>
        <v>1.3320637009700929</v>
      </c>
      <c r="BC59">
        <f t="shared" ca="1" si="45"/>
        <v>1.1949762513203483E-4</v>
      </c>
      <c r="BD59">
        <f t="shared" ca="1" si="46"/>
        <v>3.2266517522329909</v>
      </c>
      <c r="BE59">
        <f t="shared" ca="1" si="47"/>
        <v>1.3698033510084175E-4</v>
      </c>
      <c r="BF59">
        <f t="shared" ca="1" si="48"/>
        <v>0.14273471556067727</v>
      </c>
      <c r="BG59">
        <f t="shared" ca="1" si="49"/>
        <v>0</v>
      </c>
      <c r="BH59" t="e">
        <f t="shared" ca="1" si="50"/>
        <v>#DIV/0!</v>
      </c>
      <c r="BJ59" s="3">
        <f t="shared" ca="1" si="51"/>
        <v>44732</v>
      </c>
      <c r="BK59">
        <f t="shared" ca="1" si="99"/>
        <v>1.0021760750157773</v>
      </c>
      <c r="BL59">
        <f t="shared" ca="1" si="52"/>
        <v>1.0965125517476457</v>
      </c>
      <c r="BM59" t="e">
        <f t="shared" ca="1" si="18"/>
        <v>#DIV/0!</v>
      </c>
      <c r="BN59" t="e">
        <f t="shared" ca="1" si="19"/>
        <v>#DIV/0!</v>
      </c>
      <c r="BO59" t="e">
        <f t="shared" ca="1" si="20"/>
        <v>#DIV/0!</v>
      </c>
      <c r="BP59" t="e">
        <f t="shared" ca="1" si="21"/>
        <v>#DIV/0!</v>
      </c>
      <c r="BQ59">
        <f t="shared" ca="1" si="22"/>
        <v>1.0727523458508907</v>
      </c>
      <c r="BR59" t="e">
        <f t="shared" ca="1" si="23"/>
        <v>#DIV/0!</v>
      </c>
      <c r="BS59">
        <f t="shared" ca="1" si="24"/>
        <v>1.0941316392235603</v>
      </c>
      <c r="BT59" t="e">
        <f t="shared" ca="1" si="25"/>
        <v>#DIV/0!</v>
      </c>
      <c r="BU59" t="e">
        <f t="shared" ca="1" si="26"/>
        <v>#DIV/0!</v>
      </c>
      <c r="BV59" t="e">
        <f t="shared" ca="1" si="27"/>
        <v>#DIV/0!</v>
      </c>
      <c r="BW59" t="e">
        <f t="shared" ca="1" si="28"/>
        <v>#DIV/0!</v>
      </c>
    </row>
    <row r="60" spans="1:75" x14ac:dyDescent="0.25">
      <c r="A60" s="2">
        <v>44249</v>
      </c>
      <c r="B60">
        <v>3295</v>
      </c>
      <c r="C60">
        <v>216</v>
      </c>
      <c r="D60">
        <v>145</v>
      </c>
      <c r="E60">
        <v>0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30"/>
        <v>3295</v>
      </c>
      <c r="X60">
        <f t="shared" si="3"/>
        <v>216</v>
      </c>
      <c r="Y60">
        <f t="shared" si="4"/>
        <v>145</v>
      </c>
      <c r="Z60">
        <f t="shared" si="5"/>
        <v>0</v>
      </c>
      <c r="AA60">
        <f t="shared" si="6"/>
        <v>0</v>
      </c>
      <c r="AB60">
        <f t="shared" si="7"/>
        <v>0</v>
      </c>
      <c r="AC60">
        <f t="shared" si="8"/>
        <v>0</v>
      </c>
      <c r="AD60">
        <f t="shared" si="31"/>
        <v>361</v>
      </c>
      <c r="AE60">
        <f t="shared" si="32"/>
        <v>361</v>
      </c>
      <c r="AF60">
        <f t="shared" si="33"/>
        <v>0</v>
      </c>
      <c r="AG60">
        <f t="shared" si="34"/>
        <v>3656</v>
      </c>
      <c r="AH60">
        <f t="shared" si="35"/>
        <v>0.10955993930197269</v>
      </c>
      <c r="AJ60" s="3">
        <f t="shared" ca="1" si="95"/>
        <v>44739</v>
      </c>
      <c r="AK60">
        <f t="shared" ref="AK60" ca="1" si="125">OFFSET(W127,$K$2,0)+AK59</f>
        <v>50826</v>
      </c>
      <c r="AL60">
        <f t="shared" ref="AL60" ca="1" si="126">OFFSET(X127,$K$2,0)+AL59</f>
        <v>16072.183095012546</v>
      </c>
      <c r="AM60">
        <f t="shared" ref="AM60" ca="1" si="127">OFFSET(Y127,$K$2,0)+AM59</f>
        <v>51806.643177814774</v>
      </c>
      <c r="AN60">
        <f t="shared" ref="AN60:AQ60" ca="1" si="128">OFFSET(Z127,$K$2,0)+AN59</f>
        <v>6.9692636713594975</v>
      </c>
      <c r="AO60">
        <f t="shared" ca="1" si="128"/>
        <v>0.99475586779885927</v>
      </c>
      <c r="AP60">
        <f t="shared" ca="1" si="128"/>
        <v>0</v>
      </c>
      <c r="AQ60">
        <f t="shared" ca="1" si="128"/>
        <v>0</v>
      </c>
      <c r="AR60">
        <f t="shared" ca="1" si="69"/>
        <v>67886.790292366495</v>
      </c>
      <c r="AS60">
        <f t="shared" ca="1" si="70"/>
        <v>67878.826272827311</v>
      </c>
      <c r="AT60">
        <f t="shared" ca="1" si="71"/>
        <v>7.9640195391583566</v>
      </c>
      <c r="AV60">
        <f t="shared" ca="1" si="97"/>
        <v>0.31621971225381784</v>
      </c>
      <c r="AW60">
        <f t="shared" ca="1" si="98"/>
        <v>1.0192941246176126</v>
      </c>
      <c r="AX60">
        <f t="shared" ca="1" si="40"/>
        <v>1.371200501979203E-4</v>
      </c>
      <c r="AY60">
        <f t="shared" ca="1" si="41"/>
        <v>1.9571791362665945E-5</v>
      </c>
      <c r="AZ60">
        <f t="shared" ca="1" si="42"/>
        <v>0</v>
      </c>
      <c r="BA60">
        <f t="shared" ca="1" si="101"/>
        <v>0</v>
      </c>
      <c r="BB60">
        <f t="shared" ca="1" si="102"/>
        <v>1.3356705287129913</v>
      </c>
      <c r="BC60">
        <f t="shared" ca="1" si="45"/>
        <v>1.1732700720469657E-4</v>
      </c>
      <c r="BD60">
        <f t="shared" ca="1" si="46"/>
        <v>3.2233731330432143</v>
      </c>
      <c r="BE60">
        <f t="shared" ca="1" si="47"/>
        <v>1.3452451739517365E-4</v>
      </c>
      <c r="BF60">
        <f t="shared" ca="1" si="48"/>
        <v>0.14273471556067727</v>
      </c>
      <c r="BG60">
        <f t="shared" ca="1" si="49"/>
        <v>0</v>
      </c>
      <c r="BH60" t="e">
        <f t="shared" ca="1" si="50"/>
        <v>#DIV/0!</v>
      </c>
      <c r="BJ60" s="3">
        <f t="shared" ca="1" si="51"/>
        <v>44739</v>
      </c>
      <c r="BK60">
        <f t="shared" ca="1" si="99"/>
        <v>1.0056719483131373</v>
      </c>
      <c r="BL60">
        <f t="shared" ca="1" si="52"/>
        <v>1.0992194381422709</v>
      </c>
      <c r="BM60" t="e">
        <f t="shared" ca="1" si="18"/>
        <v>#DIV/0!</v>
      </c>
      <c r="BN60" t="e">
        <f t="shared" ca="1" si="19"/>
        <v>#DIV/0!</v>
      </c>
      <c r="BO60" t="e">
        <f t="shared" ca="1" si="20"/>
        <v>#DIV/0!</v>
      </c>
      <c r="BP60" t="e">
        <f t="shared" ca="1" si="21"/>
        <v>#DIV/0!</v>
      </c>
      <c r="BQ60">
        <f t="shared" ca="1" si="22"/>
        <v>1.075657036459498</v>
      </c>
      <c r="BR60" t="e">
        <f t="shared" ca="1" si="23"/>
        <v>#DIV/0!</v>
      </c>
      <c r="BS60">
        <f t="shared" ca="1" si="24"/>
        <v>1.0930198858445295</v>
      </c>
      <c r="BT60" t="e">
        <f t="shared" ca="1" si="25"/>
        <v>#DIV/0!</v>
      </c>
      <c r="BU60" t="e">
        <f t="shared" ca="1" si="26"/>
        <v>#DIV/0!</v>
      </c>
      <c r="BV60" t="e">
        <f t="shared" ca="1" si="27"/>
        <v>#DIV/0!</v>
      </c>
      <c r="BW60" t="e">
        <f t="shared" ca="1" si="28"/>
        <v>#DIV/0!</v>
      </c>
    </row>
    <row r="61" spans="1:75" x14ac:dyDescent="0.25">
      <c r="A61" s="2">
        <v>44256</v>
      </c>
      <c r="B61">
        <v>3518</v>
      </c>
      <c r="C61">
        <v>255</v>
      </c>
      <c r="D61">
        <v>165</v>
      </c>
      <c r="E61">
        <v>0</v>
      </c>
      <c r="F61">
        <v>0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30"/>
        <v>3518</v>
      </c>
      <c r="X61">
        <f t="shared" si="3"/>
        <v>255</v>
      </c>
      <c r="Y61">
        <f t="shared" si="4"/>
        <v>165</v>
      </c>
      <c r="Z61">
        <f t="shared" si="5"/>
        <v>0</v>
      </c>
      <c r="AA61">
        <f t="shared" si="6"/>
        <v>0</v>
      </c>
      <c r="AB61">
        <f t="shared" si="7"/>
        <v>0</v>
      </c>
      <c r="AC61">
        <f t="shared" si="8"/>
        <v>0</v>
      </c>
      <c r="AD61">
        <f t="shared" si="31"/>
        <v>420</v>
      </c>
      <c r="AE61">
        <f t="shared" si="32"/>
        <v>420</v>
      </c>
      <c r="AF61">
        <f t="shared" si="33"/>
        <v>0</v>
      </c>
      <c r="AG61">
        <f t="shared" si="34"/>
        <v>3938</v>
      </c>
      <c r="AH61">
        <f t="shared" si="35"/>
        <v>0.11938601478112564</v>
      </c>
      <c r="AJ61" s="3">
        <f t="shared" ca="1" si="95"/>
        <v>44746</v>
      </c>
      <c r="AK61">
        <f t="shared" ca="1" si="103"/>
        <v>51513</v>
      </c>
      <c r="AL61">
        <f t="shared" ca="1" si="104"/>
        <v>16326.422031519724</v>
      </c>
      <c r="AM61">
        <f t="shared" ref="AM61:AQ61" ca="1" si="129">OFFSET(Y128,$K$2,0)+AM60</f>
        <v>52606.508216383052</v>
      </c>
      <c r="AN61">
        <f t="shared" ca="1" si="129"/>
        <v>6.9692636713594975</v>
      </c>
      <c r="AO61">
        <f t="shared" ca="1" si="129"/>
        <v>0.99475586779885927</v>
      </c>
      <c r="AP61">
        <f t="shared" ca="1" si="129"/>
        <v>0</v>
      </c>
      <c r="AQ61">
        <f t="shared" ca="1" si="129"/>
        <v>0</v>
      </c>
      <c r="AR61">
        <f t="shared" ca="1" si="69"/>
        <v>68940.894267441952</v>
      </c>
      <c r="AS61">
        <f t="shared" ca="1" si="70"/>
        <v>68932.930247902768</v>
      </c>
      <c r="AT61">
        <f t="shared" ca="1" si="71"/>
        <v>7.9640195391583566</v>
      </c>
      <c r="AV61">
        <f t="shared" ca="1" si="97"/>
        <v>0.31693789978296205</v>
      </c>
      <c r="AW61">
        <f t="shared" ca="1" si="98"/>
        <v>1.0212278107736503</v>
      </c>
      <c r="AX61">
        <f t="shared" ca="1" si="40"/>
        <v>1.3529135696541646E-4</v>
      </c>
      <c r="AY61">
        <f t="shared" ca="1" si="41"/>
        <v>1.9310773354276769E-5</v>
      </c>
      <c r="AZ61">
        <f t="shared" ca="1" si="42"/>
        <v>0</v>
      </c>
      <c r="BA61">
        <f t="shared" ca="1" si="101"/>
        <v>0</v>
      </c>
      <c r="BB61">
        <f t="shared" ca="1" si="102"/>
        <v>1.3383203126869325</v>
      </c>
      <c r="BC61">
        <f t="shared" ca="1" si="45"/>
        <v>1.155328739184224E-4</v>
      </c>
      <c r="BD61">
        <f t="shared" ca="1" si="46"/>
        <v>3.2221700575191026</v>
      </c>
      <c r="BE61">
        <f t="shared" ca="1" si="47"/>
        <v>1.3247911537282158E-4</v>
      </c>
      <c r="BF61">
        <f t="shared" ca="1" si="48"/>
        <v>0.14273471556067727</v>
      </c>
      <c r="BG61">
        <f t="shared" ca="1" si="49"/>
        <v>0</v>
      </c>
      <c r="BH61" t="e">
        <f t="shared" ca="1" si="50"/>
        <v>#DIV/0!</v>
      </c>
      <c r="BJ61" s="3">
        <f t="shared" ca="1" si="51"/>
        <v>44746</v>
      </c>
      <c r="BK61">
        <f t="shared" ca="1" si="99"/>
        <v>1.007955996472377</v>
      </c>
      <c r="BL61">
        <f t="shared" ca="1" si="52"/>
        <v>1.101304749298931</v>
      </c>
      <c r="BM61" t="e">
        <f t="shared" ca="1" si="18"/>
        <v>#DIV/0!</v>
      </c>
      <c r="BN61" t="e">
        <f t="shared" ca="1" si="19"/>
        <v>#DIV/0!</v>
      </c>
      <c r="BO61" t="e">
        <f t="shared" ca="1" si="20"/>
        <v>#DIV/0!</v>
      </c>
      <c r="BP61" t="e">
        <f t="shared" ca="1" si="21"/>
        <v>#DIV/0!</v>
      </c>
      <c r="BQ61">
        <f t="shared" ca="1" si="22"/>
        <v>1.077790989942333</v>
      </c>
      <c r="BR61" t="e">
        <f t="shared" ca="1" si="23"/>
        <v>#DIV/0!</v>
      </c>
      <c r="BS61">
        <f t="shared" ca="1" si="24"/>
        <v>1.0926119326173507</v>
      </c>
      <c r="BT61" t="e">
        <f t="shared" ca="1" si="25"/>
        <v>#DIV/0!</v>
      </c>
      <c r="BU61" t="e">
        <f t="shared" ca="1" si="26"/>
        <v>#DIV/0!</v>
      </c>
      <c r="BV61" t="e">
        <f t="shared" ca="1" si="27"/>
        <v>#DIV/0!</v>
      </c>
      <c r="BW61" t="e">
        <f t="shared" ca="1" si="28"/>
        <v>#DIV/0!</v>
      </c>
    </row>
    <row r="62" spans="1:75" x14ac:dyDescent="0.25">
      <c r="A62" s="2">
        <v>44263</v>
      </c>
      <c r="B62">
        <v>3508</v>
      </c>
      <c r="C62">
        <v>314</v>
      </c>
      <c r="D62">
        <v>229</v>
      </c>
      <c r="E62">
        <v>0</v>
      </c>
      <c r="F62">
        <v>0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30"/>
        <v>3508</v>
      </c>
      <c r="X62">
        <f t="shared" si="3"/>
        <v>314</v>
      </c>
      <c r="Y62">
        <f t="shared" si="4"/>
        <v>229</v>
      </c>
      <c r="Z62">
        <f t="shared" si="5"/>
        <v>0</v>
      </c>
      <c r="AA62">
        <f t="shared" si="6"/>
        <v>0</v>
      </c>
      <c r="AB62">
        <f t="shared" si="7"/>
        <v>0</v>
      </c>
      <c r="AC62">
        <f t="shared" si="8"/>
        <v>0</v>
      </c>
      <c r="AD62">
        <f t="shared" si="31"/>
        <v>543</v>
      </c>
      <c r="AE62">
        <f t="shared" si="32"/>
        <v>543</v>
      </c>
      <c r="AF62">
        <f t="shared" si="33"/>
        <v>0</v>
      </c>
      <c r="AG62">
        <f t="shared" si="34"/>
        <v>4051</v>
      </c>
      <c r="AH62">
        <f t="shared" si="35"/>
        <v>0.15478905359179018</v>
      </c>
      <c r="AJ62" s="3">
        <f t="shared" ca="1" si="95"/>
        <v>44753</v>
      </c>
      <c r="AK62">
        <f t="shared" ca="1" si="103"/>
        <v>52215</v>
      </c>
      <c r="AL62">
        <f t="shared" ca="1" si="104"/>
        <v>16580.834022869105</v>
      </c>
      <c r="AM62">
        <f t="shared" ref="AM62:AQ62" ca="1" si="130">OFFSET(Y129,$K$2,0)+AM61</f>
        <v>53463.933033666108</v>
      </c>
      <c r="AN62">
        <f t="shared" ca="1" si="130"/>
        <v>6.9692636713594975</v>
      </c>
      <c r="AO62">
        <f t="shared" ca="1" si="130"/>
        <v>0.99475586779885927</v>
      </c>
      <c r="AP62">
        <f t="shared" ca="1" si="130"/>
        <v>0</v>
      </c>
      <c r="AQ62">
        <f t="shared" ca="1" si="130"/>
        <v>0</v>
      </c>
      <c r="AR62">
        <f t="shared" ca="1" si="69"/>
        <v>70052.731076074386</v>
      </c>
      <c r="AS62">
        <f t="shared" ca="1" si="70"/>
        <v>70044.767056535202</v>
      </c>
      <c r="AT62">
        <f t="shared" ca="1" si="71"/>
        <v>7.9640195391583566</v>
      </c>
      <c r="AV62">
        <f t="shared" ca="1" si="97"/>
        <v>0.31754924873827645</v>
      </c>
      <c r="AW62">
        <f t="shared" ca="1" si="98"/>
        <v>1.0239190468958366</v>
      </c>
      <c r="AX62">
        <f t="shared" ca="1" si="40"/>
        <v>1.3347244415128789E-4</v>
      </c>
      <c r="AY62">
        <f t="shared" ca="1" si="41"/>
        <v>1.9051151351122459E-5</v>
      </c>
      <c r="AZ62">
        <f t="shared" ca="1" si="42"/>
        <v>0</v>
      </c>
      <c r="BA62">
        <f t="shared" ca="1" si="101"/>
        <v>0</v>
      </c>
      <c r="BB62">
        <f t="shared" ca="1" si="102"/>
        <v>1.3416208192296157</v>
      </c>
      <c r="BC62">
        <f t="shared" ca="1" si="45"/>
        <v>1.1369899385532057E-4</v>
      </c>
      <c r="BD62">
        <f t="shared" ca="1" si="46"/>
        <v>3.2244417234938854</v>
      </c>
      <c r="BE62">
        <f t="shared" ca="1" si="47"/>
        <v>1.3035448901544465E-4</v>
      </c>
      <c r="BF62">
        <f t="shared" ca="1" si="48"/>
        <v>0.14273471556067727</v>
      </c>
      <c r="BG62">
        <f t="shared" ca="1" si="49"/>
        <v>0</v>
      </c>
      <c r="BH62" t="e">
        <f t="shared" ca="1" si="50"/>
        <v>#DIV/0!</v>
      </c>
      <c r="BJ62" s="3">
        <f t="shared" ca="1" si="51"/>
        <v>44753</v>
      </c>
      <c r="BK62">
        <f t="shared" ca="1" si="99"/>
        <v>1.0099002664567123</v>
      </c>
      <c r="BL62">
        <f t="shared" ca="1" si="52"/>
        <v>1.1042070117437848</v>
      </c>
      <c r="BM62" t="e">
        <f t="shared" ca="1" si="18"/>
        <v>#DIV/0!</v>
      </c>
      <c r="BN62" t="e">
        <f t="shared" ca="1" si="19"/>
        <v>#DIV/0!</v>
      </c>
      <c r="BO62" t="e">
        <f t="shared" ca="1" si="20"/>
        <v>#DIV/0!</v>
      </c>
      <c r="BP62" t="e">
        <f t="shared" ca="1" si="21"/>
        <v>#DIV/0!</v>
      </c>
      <c r="BQ62">
        <f t="shared" ca="1" si="22"/>
        <v>1.0804489905571544</v>
      </c>
      <c r="BR62" t="e">
        <f t="shared" ca="1" si="23"/>
        <v>#DIV/0!</v>
      </c>
      <c r="BS62">
        <f t="shared" ca="1" si="24"/>
        <v>1.0933822362657184</v>
      </c>
      <c r="BT62" t="e">
        <f t="shared" ca="1" si="25"/>
        <v>#DIV/0!</v>
      </c>
      <c r="BU62" t="e">
        <f t="shared" ca="1" si="26"/>
        <v>#DIV/0!</v>
      </c>
      <c r="BV62" t="e">
        <f t="shared" ca="1" si="27"/>
        <v>#DIV/0!</v>
      </c>
      <c r="BW62" t="e">
        <f t="shared" ca="1" si="28"/>
        <v>#DIV/0!</v>
      </c>
    </row>
    <row r="63" spans="1:75" x14ac:dyDescent="0.25">
      <c r="A63" s="2">
        <v>44270</v>
      </c>
      <c r="B63">
        <v>3264</v>
      </c>
      <c r="C63">
        <v>346</v>
      </c>
      <c r="D63">
        <v>235</v>
      </c>
      <c r="E63">
        <v>0</v>
      </c>
      <c r="F63">
        <v>0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30"/>
        <v>3264</v>
      </c>
      <c r="X63">
        <f t="shared" si="3"/>
        <v>346</v>
      </c>
      <c r="Y63">
        <f t="shared" si="4"/>
        <v>235</v>
      </c>
      <c r="Z63">
        <f t="shared" si="5"/>
        <v>0</v>
      </c>
      <c r="AA63">
        <f t="shared" si="6"/>
        <v>0</v>
      </c>
      <c r="AB63">
        <f t="shared" si="7"/>
        <v>0</v>
      </c>
      <c r="AC63">
        <f t="shared" si="8"/>
        <v>0</v>
      </c>
      <c r="AD63">
        <f t="shared" si="31"/>
        <v>581</v>
      </c>
      <c r="AE63">
        <f t="shared" si="32"/>
        <v>581</v>
      </c>
      <c r="AF63">
        <f t="shared" si="33"/>
        <v>0</v>
      </c>
      <c r="AG63">
        <f t="shared" si="34"/>
        <v>3845</v>
      </c>
      <c r="AH63">
        <f t="shared" si="35"/>
        <v>0.17800245098039216</v>
      </c>
      <c r="AJ63" s="3">
        <f t="shared" ca="1" si="95"/>
        <v>44760</v>
      </c>
      <c r="AK63">
        <f t="shared" ca="1" si="103"/>
        <v>53006</v>
      </c>
      <c r="AL63">
        <f t="shared" ca="1" si="104"/>
        <v>16875.703709242829</v>
      </c>
      <c r="AM63">
        <f t="shared" ref="AM63:AQ63" ca="1" si="131">OFFSET(Y130,$K$2,0)+AM62</f>
        <v>54509.650933843121</v>
      </c>
      <c r="AN63">
        <f t="shared" ca="1" si="131"/>
        <v>6.9692636713594975</v>
      </c>
      <c r="AO63">
        <f t="shared" ca="1" si="131"/>
        <v>0.99475586779885927</v>
      </c>
      <c r="AP63">
        <f t="shared" ca="1" si="131"/>
        <v>0</v>
      </c>
      <c r="AQ63">
        <f t="shared" ca="1" si="131"/>
        <v>0</v>
      </c>
      <c r="AR63">
        <f t="shared" ca="1" si="69"/>
        <v>71393.318662625126</v>
      </c>
      <c r="AS63">
        <f t="shared" ca="1" si="70"/>
        <v>71385.354643085942</v>
      </c>
      <c r="AT63">
        <f t="shared" ca="1" si="71"/>
        <v>7.9640195391583566</v>
      </c>
      <c r="AV63">
        <f t="shared" ca="1" si="97"/>
        <v>0.31837346166929836</v>
      </c>
      <c r="AW63">
        <f t="shared" ca="1" si="98"/>
        <v>1.0283675609146723</v>
      </c>
      <c r="AX63">
        <f t="shared" ca="1" si="40"/>
        <v>1.3148065636643962E-4</v>
      </c>
      <c r="AY63">
        <f t="shared" ca="1" si="41"/>
        <v>1.8766854088194909E-5</v>
      </c>
      <c r="AZ63">
        <f t="shared" ca="1" si="42"/>
        <v>0</v>
      </c>
      <c r="BA63">
        <f t="shared" ca="1" si="101"/>
        <v>0</v>
      </c>
      <c r="BB63">
        <f t="shared" ca="1" si="102"/>
        <v>1.3468912700944256</v>
      </c>
      <c r="BC63">
        <f t="shared" ca="1" si="45"/>
        <v>1.1156377353558074E-4</v>
      </c>
      <c r="BD63">
        <f t="shared" ca="1" si="46"/>
        <v>3.2300668388713274</v>
      </c>
      <c r="BE63">
        <f t="shared" ca="1" si="47"/>
        <v>1.2785375712308087E-4</v>
      </c>
      <c r="BF63">
        <f t="shared" ca="1" si="48"/>
        <v>0.14273471556067727</v>
      </c>
      <c r="BG63">
        <f t="shared" ca="1" si="49"/>
        <v>0</v>
      </c>
      <c r="BH63" t="e">
        <f t="shared" ca="1" si="50"/>
        <v>#DIV/0!</v>
      </c>
      <c r="BJ63" s="3">
        <f t="shared" ca="1" si="51"/>
        <v>44760</v>
      </c>
      <c r="BK63">
        <f t="shared" ca="1" si="99"/>
        <v>1.0125215066642181</v>
      </c>
      <c r="BL63">
        <f t="shared" ca="1" si="52"/>
        <v>1.109004344488332</v>
      </c>
      <c r="BM63" t="e">
        <f t="shared" ca="1" si="18"/>
        <v>#DIV/0!</v>
      </c>
      <c r="BN63" t="e">
        <f t="shared" ca="1" si="19"/>
        <v>#DIV/0!</v>
      </c>
      <c r="BO63" t="e">
        <f t="shared" ca="1" si="20"/>
        <v>#DIV/0!</v>
      </c>
      <c r="BP63" t="e">
        <f t="shared" ca="1" si="21"/>
        <v>#DIV/0!</v>
      </c>
      <c r="BQ63">
        <f t="shared" ca="1" si="22"/>
        <v>1.0846934486298421</v>
      </c>
      <c r="BR63" t="e">
        <f t="shared" ca="1" si="23"/>
        <v>#DIV/0!</v>
      </c>
      <c r="BS63">
        <f t="shared" ca="1" si="24"/>
        <v>1.0952896676160284</v>
      </c>
      <c r="BT63" t="e">
        <f t="shared" ca="1" si="25"/>
        <v>#DIV/0!</v>
      </c>
      <c r="BU63" t="e">
        <f t="shared" ca="1" si="26"/>
        <v>#DIV/0!</v>
      </c>
      <c r="BV63" t="e">
        <f t="shared" ca="1" si="27"/>
        <v>#DIV/0!</v>
      </c>
      <c r="BW63" t="e">
        <f t="shared" ca="1" si="28"/>
        <v>#DIV/0!</v>
      </c>
    </row>
    <row r="64" spans="1:75" x14ac:dyDescent="0.25">
      <c r="A64" s="2">
        <v>44277</v>
      </c>
      <c r="B64">
        <v>2881</v>
      </c>
      <c r="C64">
        <v>354</v>
      </c>
      <c r="D64">
        <v>256</v>
      </c>
      <c r="E64">
        <v>0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30"/>
        <v>2881</v>
      </c>
      <c r="X64">
        <f t="shared" si="3"/>
        <v>354</v>
      </c>
      <c r="Y64">
        <f t="shared" si="4"/>
        <v>256</v>
      </c>
      <c r="Z64">
        <f t="shared" si="5"/>
        <v>0</v>
      </c>
      <c r="AA64">
        <f t="shared" si="6"/>
        <v>0</v>
      </c>
      <c r="AB64">
        <f t="shared" si="7"/>
        <v>0</v>
      </c>
      <c r="AC64">
        <f t="shared" si="8"/>
        <v>0</v>
      </c>
      <c r="AD64">
        <f t="shared" si="31"/>
        <v>610</v>
      </c>
      <c r="AE64">
        <f t="shared" si="32"/>
        <v>610</v>
      </c>
      <c r="AF64">
        <f t="shared" si="33"/>
        <v>0</v>
      </c>
      <c r="AG64">
        <f t="shared" si="34"/>
        <v>3491</v>
      </c>
      <c r="AH64">
        <f t="shared" si="35"/>
        <v>0.21173203748698369</v>
      </c>
      <c r="AJ64" s="3">
        <f t="shared" ca="1" si="95"/>
        <v>44767</v>
      </c>
      <c r="AK64">
        <f t="shared" ca="1" si="103"/>
        <v>53791</v>
      </c>
      <c r="AL64">
        <f t="shared" ca="1" si="104"/>
        <v>17149.260488982844</v>
      </c>
      <c r="AM64">
        <f t="shared" ref="AM64:AQ64" ca="1" si="132">OFFSET(Y131,$K$2,0)+AM63</f>
        <v>55446.888317737466</v>
      </c>
      <c r="AN64">
        <f t="shared" ca="1" si="132"/>
        <v>6.9692636713594975</v>
      </c>
      <c r="AO64">
        <f t="shared" ca="1" si="132"/>
        <v>0.99475586779885927</v>
      </c>
      <c r="AP64">
        <f t="shared" ca="1" si="132"/>
        <v>0</v>
      </c>
      <c r="AQ64">
        <f t="shared" ca="1" si="132"/>
        <v>0</v>
      </c>
      <c r="AR64">
        <f t="shared" ca="1" si="69"/>
        <v>72604.112826259487</v>
      </c>
      <c r="AS64">
        <f t="shared" ca="1" si="70"/>
        <v>72596.148806720303</v>
      </c>
      <c r="AT64">
        <f t="shared" ca="1" si="71"/>
        <v>7.9640195391583566</v>
      </c>
      <c r="AV64">
        <f t="shared" ca="1" si="97"/>
        <v>0.31881282164270686</v>
      </c>
      <c r="AW64">
        <f t="shared" ca="1" si="98"/>
        <v>1.0307837429632738</v>
      </c>
      <c r="AX64">
        <f t="shared" ca="1" si="40"/>
        <v>1.2956189086203078E-4</v>
      </c>
      <c r="AY64">
        <f t="shared" ca="1" si="41"/>
        <v>1.8492979639695474E-5</v>
      </c>
      <c r="AZ64">
        <f t="shared" ca="1" si="42"/>
        <v>0</v>
      </c>
      <c r="BA64">
        <f t="shared" ca="1" si="101"/>
        <v>0</v>
      </c>
      <c r="BB64">
        <f t="shared" ca="1" si="102"/>
        <v>1.3497446194764828</v>
      </c>
      <c r="BC64">
        <f t="shared" ca="1" si="45"/>
        <v>1.0970305822092202E-4</v>
      </c>
      <c r="BD64">
        <f t="shared" ca="1" si="46"/>
        <v>3.2331941283041372</v>
      </c>
      <c r="BE64">
        <f t="shared" ca="1" si="47"/>
        <v>1.2569260210640223E-4</v>
      </c>
      <c r="BF64">
        <f t="shared" ca="1" si="48"/>
        <v>0.14273471556067727</v>
      </c>
      <c r="BG64">
        <f t="shared" ca="1" si="49"/>
        <v>0</v>
      </c>
      <c r="BH64" t="e">
        <f t="shared" ca="1" si="50"/>
        <v>#DIV/0!</v>
      </c>
      <c r="BJ64" s="3">
        <f t="shared" ca="1" si="51"/>
        <v>44767</v>
      </c>
      <c r="BK64">
        <f t="shared" ca="1" si="99"/>
        <v>1.0139188009610198</v>
      </c>
      <c r="BL64">
        <f t="shared" ca="1" si="52"/>
        <v>1.1116099852055386</v>
      </c>
      <c r="BM64" t="e">
        <f t="shared" ca="1" si="18"/>
        <v>#DIV/0!</v>
      </c>
      <c r="BN64" t="e">
        <f t="shared" ca="1" si="19"/>
        <v>#DIV/0!</v>
      </c>
      <c r="BO64" t="e">
        <f t="shared" ca="1" si="20"/>
        <v>#DIV/0!</v>
      </c>
      <c r="BP64" t="e">
        <f t="shared" ca="1" si="21"/>
        <v>#DIV/0!</v>
      </c>
      <c r="BQ64">
        <f t="shared" ca="1" si="22"/>
        <v>1.0869913396698163</v>
      </c>
      <c r="BR64" t="e">
        <f t="shared" ca="1" si="23"/>
        <v>#DIV/0!</v>
      </c>
      <c r="BS64">
        <f t="shared" ca="1" si="24"/>
        <v>1.096350106292461</v>
      </c>
      <c r="BT64" t="e">
        <f t="shared" ca="1" si="25"/>
        <v>#DIV/0!</v>
      </c>
      <c r="BU64" t="e">
        <f t="shared" ca="1" si="26"/>
        <v>#DIV/0!</v>
      </c>
      <c r="BV64" t="e">
        <f t="shared" ca="1" si="27"/>
        <v>#DIV/0!</v>
      </c>
      <c r="BW64" t="e">
        <f t="shared" ca="1" si="28"/>
        <v>#DIV/0!</v>
      </c>
    </row>
    <row r="65" spans="1:75" x14ac:dyDescent="0.25">
      <c r="A65" s="2">
        <v>44284</v>
      </c>
      <c r="B65">
        <v>2671</v>
      </c>
      <c r="C65">
        <v>402</v>
      </c>
      <c r="D65">
        <v>322</v>
      </c>
      <c r="E65">
        <v>0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2"/>
        <v>44284</v>
      </c>
      <c r="W65">
        <f t="shared" si="30"/>
        <v>2671</v>
      </c>
      <c r="X65">
        <f t="shared" si="3"/>
        <v>402</v>
      </c>
      <c r="Y65">
        <f t="shared" si="4"/>
        <v>322</v>
      </c>
      <c r="Z65">
        <f t="shared" si="5"/>
        <v>0</v>
      </c>
      <c r="AA65">
        <f t="shared" si="6"/>
        <v>0</v>
      </c>
      <c r="AB65">
        <f t="shared" si="7"/>
        <v>0</v>
      </c>
      <c r="AC65">
        <f t="shared" si="8"/>
        <v>0</v>
      </c>
      <c r="AD65">
        <f t="shared" si="31"/>
        <v>724</v>
      </c>
      <c r="AE65">
        <f t="shared" si="32"/>
        <v>724</v>
      </c>
      <c r="AF65">
        <f t="shared" si="33"/>
        <v>0</v>
      </c>
      <c r="AG65">
        <f t="shared" si="34"/>
        <v>3395</v>
      </c>
      <c r="AH65">
        <f t="shared" si="35"/>
        <v>0.27105952826656682</v>
      </c>
      <c r="AJ65" s="3">
        <f t="shared" ca="1" si="95"/>
        <v>44774</v>
      </c>
      <c r="AK65">
        <f t="shared" ca="1" si="103"/>
        <v>54551</v>
      </c>
      <c r="AL65">
        <f t="shared" ca="1" si="104"/>
        <v>17422.078665417561</v>
      </c>
      <c r="AM65">
        <f t="shared" ref="AM65:AQ65" ca="1" si="133">OFFSET(Y132,$K$2,0)+AM64</f>
        <v>56434.861026759529</v>
      </c>
      <c r="AN65">
        <f t="shared" ca="1" si="133"/>
        <v>7.9620752621215747</v>
      </c>
      <c r="AO65">
        <f t="shared" ca="1" si="133"/>
        <v>0.99475586779885927</v>
      </c>
      <c r="AP65">
        <f t="shared" ca="1" si="133"/>
        <v>0</v>
      </c>
      <c r="AQ65">
        <f t="shared" ca="1" si="133"/>
        <v>0</v>
      </c>
      <c r="AR65">
        <f t="shared" ca="1" si="69"/>
        <v>73865.896523307019</v>
      </c>
      <c r="AS65">
        <f t="shared" ca="1" si="70"/>
        <v>73856.939692177082</v>
      </c>
      <c r="AT65">
        <f t="shared" ca="1" si="71"/>
        <v>8.9568311299204346</v>
      </c>
      <c r="AV65">
        <f t="shared" ca="1" si="97"/>
        <v>0.31937230601487709</v>
      </c>
      <c r="AW65">
        <f t="shared" ca="1" si="98"/>
        <v>1.0345339412065686</v>
      </c>
      <c r="AX65">
        <f t="shared" ca="1" si="40"/>
        <v>1.4595654089057165E-4</v>
      </c>
      <c r="AY65">
        <f t="shared" ca="1" si="41"/>
        <v>1.8235336983719074E-5</v>
      </c>
      <c r="AZ65">
        <f t="shared" ca="1" si="42"/>
        <v>0</v>
      </c>
      <c r="BA65">
        <f t="shared" ca="1" si="101"/>
        <v>0</v>
      </c>
      <c r="BB65">
        <f t="shared" ca="1" si="102"/>
        <v>1.3540704390993203</v>
      </c>
      <c r="BC65">
        <f t="shared" ca="1" si="45"/>
        <v>1.2127270866151445E-4</v>
      </c>
      <c r="BD65">
        <f t="shared" ca="1" si="46"/>
        <v>3.2392725409271326</v>
      </c>
      <c r="BE65">
        <f t="shared" ca="1" si="47"/>
        <v>1.4108434250145887E-4</v>
      </c>
      <c r="BF65">
        <f t="shared" ca="1" si="48"/>
        <v>0.12493675769824318</v>
      </c>
      <c r="BG65">
        <f t="shared" ca="1" si="49"/>
        <v>0</v>
      </c>
      <c r="BH65" t="e">
        <f t="shared" ca="1" si="50"/>
        <v>#DIV/0!</v>
      </c>
      <c r="BJ65" s="3">
        <f t="shared" ca="1" si="51"/>
        <v>44774</v>
      </c>
      <c r="BK65">
        <f t="shared" ca="1" si="99"/>
        <v>1.015698126274426</v>
      </c>
      <c r="BL65">
        <f t="shared" ca="1" si="52"/>
        <v>1.1156542455484137</v>
      </c>
      <c r="BM65" t="e">
        <f t="shared" ca="1" si="18"/>
        <v>#DIV/0!</v>
      </c>
      <c r="BN65" t="e">
        <f t="shared" ca="1" si="19"/>
        <v>#DIV/0!</v>
      </c>
      <c r="BO65" t="e">
        <f t="shared" ca="1" si="20"/>
        <v>#DIV/0!</v>
      </c>
      <c r="BP65" t="e">
        <f t="shared" ca="1" si="21"/>
        <v>#DIV/0!</v>
      </c>
      <c r="BQ65">
        <f t="shared" ca="1" si="22"/>
        <v>1.0904750568109314</v>
      </c>
      <c r="BR65" t="e">
        <f t="shared" ca="1" si="23"/>
        <v>#DIV/0!</v>
      </c>
      <c r="BS65">
        <f t="shared" ca="1" si="24"/>
        <v>1.09841124709034</v>
      </c>
      <c r="BT65" t="e">
        <f t="shared" ca="1" si="25"/>
        <v>#DIV/0!</v>
      </c>
      <c r="BU65" t="e">
        <f t="shared" ca="1" si="26"/>
        <v>#DIV/0!</v>
      </c>
      <c r="BV65" t="e">
        <f t="shared" ca="1" si="27"/>
        <v>#DIV/0!</v>
      </c>
      <c r="BW65" t="e">
        <f t="shared" ca="1" si="28"/>
        <v>#DIV/0!</v>
      </c>
    </row>
    <row r="66" spans="1:75" x14ac:dyDescent="0.25">
      <c r="A66" s="2">
        <v>44291</v>
      </c>
      <c r="B66">
        <v>2301</v>
      </c>
      <c r="C66">
        <v>355</v>
      </c>
      <c r="D66">
        <v>314</v>
      </c>
      <c r="E66">
        <v>0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2"/>
        <v>44291</v>
      </c>
      <c r="W66">
        <f t="shared" si="30"/>
        <v>2301</v>
      </c>
      <c r="X66">
        <f t="shared" si="3"/>
        <v>355</v>
      </c>
      <c r="Y66">
        <f t="shared" si="4"/>
        <v>314</v>
      </c>
      <c r="Z66">
        <f t="shared" si="5"/>
        <v>0</v>
      </c>
      <c r="AA66">
        <f t="shared" si="6"/>
        <v>0</v>
      </c>
      <c r="AB66">
        <f t="shared" si="7"/>
        <v>0</v>
      </c>
      <c r="AC66">
        <f t="shared" si="8"/>
        <v>0</v>
      </c>
      <c r="AD66">
        <f t="shared" si="31"/>
        <v>669</v>
      </c>
      <c r="AE66">
        <f t="shared" si="32"/>
        <v>669</v>
      </c>
      <c r="AF66">
        <f t="shared" si="33"/>
        <v>0</v>
      </c>
      <c r="AG66">
        <f t="shared" si="34"/>
        <v>2970</v>
      </c>
      <c r="AH66">
        <f t="shared" si="35"/>
        <v>0.29074315514993482</v>
      </c>
      <c r="AJ66" s="3">
        <f t="shared" ca="1" si="95"/>
        <v>44781</v>
      </c>
      <c r="AK66">
        <f t="shared" ca="1" si="103"/>
        <v>55360</v>
      </c>
      <c r="AL66">
        <f t="shared" ca="1" si="104"/>
        <v>17693.309977877907</v>
      </c>
      <c r="AM66">
        <f t="shared" ref="AM66:AQ66" ca="1" si="134">OFFSET(Y133,$K$2,0)+AM65</f>
        <v>57362.098799586616</v>
      </c>
      <c r="AN66">
        <f t="shared" ca="1" si="134"/>
        <v>7.9620752621215747</v>
      </c>
      <c r="AO66">
        <f t="shared" ca="1" si="134"/>
        <v>0.99475586779885927</v>
      </c>
      <c r="AP66">
        <f t="shared" ca="1" si="134"/>
        <v>0</v>
      </c>
      <c r="AQ66">
        <f t="shared" ca="1" si="134"/>
        <v>0</v>
      </c>
      <c r="AR66">
        <f t="shared" ca="1" si="69"/>
        <v>75064.365608594453</v>
      </c>
      <c r="AS66">
        <f t="shared" ca="1" si="70"/>
        <v>75055.408777464516</v>
      </c>
      <c r="AT66">
        <f t="shared" ca="1" si="71"/>
        <v>8.9568311299204346</v>
      </c>
      <c r="AV66">
        <f t="shared" ca="1" si="97"/>
        <v>0.31960458775068473</v>
      </c>
      <c r="AW66">
        <f t="shared" ca="1" si="98"/>
        <v>1.0361650794723016</v>
      </c>
      <c r="AX66">
        <f t="shared" ca="1" si="40"/>
        <v>1.4382361383890127E-4</v>
      </c>
      <c r="AY66">
        <f t="shared" ca="1" si="41"/>
        <v>1.7968855993476504E-5</v>
      </c>
      <c r="AZ66">
        <f t="shared" ca="1" si="42"/>
        <v>0</v>
      </c>
      <c r="BA66">
        <f t="shared" ca="1" si="101"/>
        <v>0</v>
      </c>
      <c r="BB66">
        <f t="shared" ca="1" si="102"/>
        <v>1.3559314596928189</v>
      </c>
      <c r="BC66">
        <f t="shared" ca="1" si="45"/>
        <v>1.1933625138831747E-4</v>
      </c>
      <c r="BD66">
        <f t="shared" ca="1" si="46"/>
        <v>3.242021920788531</v>
      </c>
      <c r="BE66">
        <f t="shared" ca="1" si="47"/>
        <v>1.3880376465895549E-4</v>
      </c>
      <c r="BF66">
        <f t="shared" ca="1" si="48"/>
        <v>0.12493675769824318</v>
      </c>
      <c r="BG66">
        <f t="shared" ca="1" si="49"/>
        <v>0</v>
      </c>
      <c r="BH66" t="e">
        <f t="shared" ca="1" si="50"/>
        <v>#DIV/0!</v>
      </c>
      <c r="BJ66" s="3">
        <f t="shared" ca="1" si="51"/>
        <v>44781</v>
      </c>
      <c r="BK66">
        <f t="shared" ca="1" si="99"/>
        <v>1.0164368507016359</v>
      </c>
      <c r="BL66">
        <f t="shared" ca="1" si="52"/>
        <v>1.1174132853041507</v>
      </c>
      <c r="BM66" t="e">
        <f t="shared" ca="1" si="18"/>
        <v>#DIV/0!</v>
      </c>
      <c r="BN66" t="e">
        <f t="shared" ca="1" si="19"/>
        <v>#DIV/0!</v>
      </c>
      <c r="BO66" t="e">
        <f t="shared" ca="1" si="20"/>
        <v>#DIV/0!</v>
      </c>
      <c r="BP66" t="e">
        <f t="shared" ca="1" si="21"/>
        <v>#DIV/0!</v>
      </c>
      <c r="BQ66">
        <f t="shared" ca="1" si="22"/>
        <v>1.0919737946009473</v>
      </c>
      <c r="BR66" t="e">
        <f t="shared" ca="1" si="23"/>
        <v>#DIV/0!</v>
      </c>
      <c r="BS66">
        <f t="shared" ca="1" si="24"/>
        <v>1.0993435396727418</v>
      </c>
      <c r="BT66" t="e">
        <f t="shared" ca="1" si="25"/>
        <v>#DIV/0!</v>
      </c>
      <c r="BU66" t="e">
        <f t="shared" ca="1" si="26"/>
        <v>#DIV/0!</v>
      </c>
      <c r="BV66" t="e">
        <f t="shared" ca="1" si="27"/>
        <v>#DIV/0!</v>
      </c>
      <c r="BW66" t="e">
        <f t="shared" ca="1" si="28"/>
        <v>#DIV/0!</v>
      </c>
    </row>
    <row r="67" spans="1:75" x14ac:dyDescent="0.25">
      <c r="A67" s="2">
        <v>44298</v>
      </c>
      <c r="B67">
        <v>1998</v>
      </c>
      <c r="C67">
        <v>285</v>
      </c>
      <c r="D67">
        <v>351</v>
      </c>
      <c r="E67">
        <v>0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2"/>
        <v>44298</v>
      </c>
      <c r="W67">
        <f t="shared" si="30"/>
        <v>1998</v>
      </c>
      <c r="X67">
        <f t="shared" si="3"/>
        <v>285</v>
      </c>
      <c r="Y67">
        <f t="shared" si="4"/>
        <v>351</v>
      </c>
      <c r="Z67">
        <f t="shared" si="5"/>
        <v>0</v>
      </c>
      <c r="AA67">
        <f t="shared" si="6"/>
        <v>0</v>
      </c>
      <c r="AB67">
        <f t="shared" si="7"/>
        <v>0</v>
      </c>
      <c r="AC67">
        <f t="shared" si="8"/>
        <v>0</v>
      </c>
      <c r="AD67">
        <f t="shared" si="31"/>
        <v>636</v>
      </c>
      <c r="AE67">
        <f t="shared" si="32"/>
        <v>636</v>
      </c>
      <c r="AF67">
        <f t="shared" si="33"/>
        <v>0</v>
      </c>
      <c r="AG67">
        <f t="shared" si="34"/>
        <v>2634</v>
      </c>
      <c r="AH67">
        <f t="shared" si="35"/>
        <v>0.31831831831831831</v>
      </c>
      <c r="AJ67" s="3">
        <f t="shared" ca="1" si="95"/>
        <v>44788</v>
      </c>
      <c r="AK67">
        <f t="shared" ca="1" si="103"/>
        <v>56143</v>
      </c>
      <c r="AL67">
        <f t="shared" ca="1" si="104"/>
        <v>17974.832435521625</v>
      </c>
      <c r="AM67">
        <f t="shared" ref="AM67:AQ67" ca="1" si="135">OFFSET(Y134,$K$2,0)+AM66</f>
        <v>58302.282659354838</v>
      </c>
      <c r="AN67">
        <f t="shared" ca="1" si="135"/>
        <v>7.9620752621215747</v>
      </c>
      <c r="AO67">
        <f t="shared" ca="1" si="135"/>
        <v>0.99475586779885927</v>
      </c>
      <c r="AP67">
        <f t="shared" ca="1" si="135"/>
        <v>0</v>
      </c>
      <c r="AQ67">
        <f t="shared" ca="1" si="135"/>
        <v>0</v>
      </c>
      <c r="AR67">
        <f t="shared" ca="1" si="69"/>
        <v>76286.071926006392</v>
      </c>
      <c r="AS67">
        <f t="shared" ca="1" si="70"/>
        <v>76277.115094876455</v>
      </c>
      <c r="AT67">
        <f t="shared" ca="1" si="71"/>
        <v>8.9568311299204346</v>
      </c>
      <c r="AV67">
        <f t="shared" ca="1" si="97"/>
        <v>0.32016159513245862</v>
      </c>
      <c r="AW67">
        <f t="shared" ca="1" si="98"/>
        <v>1.0384604075192783</v>
      </c>
      <c r="AX67">
        <f t="shared" ca="1" si="40"/>
        <v>1.4181777358034974E-4</v>
      </c>
      <c r="AY67">
        <f t="shared" ca="1" si="41"/>
        <v>1.7718252815112468E-5</v>
      </c>
      <c r="AZ67">
        <f t="shared" ca="1" si="42"/>
        <v>0</v>
      </c>
      <c r="BA67">
        <f t="shared" ca="1" si="101"/>
        <v>0</v>
      </c>
      <c r="BB67">
        <f t="shared" ca="1" si="102"/>
        <v>1.3587815386781326</v>
      </c>
      <c r="BC67">
        <f t="shared" ca="1" si="45"/>
        <v>1.1742488056581031E-4</v>
      </c>
      <c r="BD67">
        <f t="shared" ca="1" si="46"/>
        <v>3.2435508296666313</v>
      </c>
      <c r="BE67">
        <f t="shared" ca="1" si="47"/>
        <v>1.3656541217505876E-4</v>
      </c>
      <c r="BF67">
        <f t="shared" ca="1" si="48"/>
        <v>0.12493675769824318</v>
      </c>
      <c r="BG67">
        <f t="shared" ca="1" si="49"/>
        <v>0</v>
      </c>
      <c r="BH67" t="e">
        <f t="shared" ca="1" si="50"/>
        <v>#DIV/0!</v>
      </c>
      <c r="BJ67" s="3">
        <f t="shared" ca="1" si="51"/>
        <v>44788</v>
      </c>
      <c r="BK67">
        <f t="shared" ca="1" si="99"/>
        <v>1.0182082984550376</v>
      </c>
      <c r="BL67">
        <f t="shared" ca="1" si="52"/>
        <v>1.1198885955656479</v>
      </c>
      <c r="BM67" t="e">
        <f t="shared" ca="1" si="18"/>
        <v>#DIV/0!</v>
      </c>
      <c r="BN67" t="e">
        <f t="shared" ca="1" si="19"/>
        <v>#DIV/0!</v>
      </c>
      <c r="BO67" t="e">
        <f t="shared" ca="1" si="20"/>
        <v>#DIV/0!</v>
      </c>
      <c r="BP67" t="e">
        <f t="shared" ca="1" si="21"/>
        <v>#DIV/0!</v>
      </c>
      <c r="BQ67">
        <f t="shared" ca="1" si="22"/>
        <v>1.0942690518886649</v>
      </c>
      <c r="BR67" t="e">
        <f t="shared" ca="1" si="23"/>
        <v>#DIV/0!</v>
      </c>
      <c r="BS67">
        <f t="shared" ca="1" si="24"/>
        <v>1.0998619803677629</v>
      </c>
      <c r="BT67" t="e">
        <f t="shared" ca="1" si="25"/>
        <v>#DIV/0!</v>
      </c>
      <c r="BU67" t="e">
        <f t="shared" ca="1" si="26"/>
        <v>#DIV/0!</v>
      </c>
      <c r="BV67" t="e">
        <f t="shared" ca="1" si="27"/>
        <v>#DIV/0!</v>
      </c>
      <c r="BW67" t="e">
        <f t="shared" ca="1" si="28"/>
        <v>#DIV/0!</v>
      </c>
    </row>
    <row r="68" spans="1:75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2"/>
        <v>44305</v>
      </c>
      <c r="W68">
        <f t="shared" si="30"/>
        <v>1770</v>
      </c>
      <c r="X68">
        <f t="shared" si="3"/>
        <v>333</v>
      </c>
      <c r="Y68">
        <f t="shared" si="4"/>
        <v>403</v>
      </c>
      <c r="Z68">
        <f t="shared" si="5"/>
        <v>0</v>
      </c>
      <c r="AA68">
        <f t="shared" si="6"/>
        <v>0</v>
      </c>
      <c r="AB68">
        <f t="shared" si="7"/>
        <v>0</v>
      </c>
      <c r="AC68">
        <f t="shared" si="8"/>
        <v>0</v>
      </c>
      <c r="AD68">
        <f t="shared" si="31"/>
        <v>736</v>
      </c>
      <c r="AE68">
        <f t="shared" si="32"/>
        <v>736</v>
      </c>
      <c r="AF68">
        <f t="shared" si="33"/>
        <v>0</v>
      </c>
      <c r="AG68">
        <f t="shared" si="34"/>
        <v>2506</v>
      </c>
      <c r="AH68">
        <f t="shared" si="35"/>
        <v>0.415819209039548</v>
      </c>
      <c r="AJ68" s="3">
        <f t="shared" ca="1" si="95"/>
        <v>44795</v>
      </c>
      <c r="AK68">
        <f t="shared" ca="1" si="103"/>
        <v>56916</v>
      </c>
      <c r="AL68">
        <f t="shared" ca="1" si="104"/>
        <v>18231.070360652491</v>
      </c>
      <c r="AM68">
        <f t="shared" ref="AM68:AQ68" ca="1" si="136">OFFSET(Y135,$K$2,0)+AM67</f>
        <v>59197.474882206858</v>
      </c>
      <c r="AN68">
        <f t="shared" ca="1" si="136"/>
        <v>7.9620752621215747</v>
      </c>
      <c r="AO68">
        <f t="shared" ca="1" si="136"/>
        <v>0.99475586779885927</v>
      </c>
      <c r="AP68">
        <f t="shared" ca="1" si="136"/>
        <v>0</v>
      </c>
      <c r="AQ68">
        <f t="shared" ca="1" si="136"/>
        <v>0</v>
      </c>
      <c r="AR68">
        <f t="shared" ca="1" si="69"/>
        <v>77437.502073989279</v>
      </c>
      <c r="AS68">
        <f t="shared" ca="1" si="70"/>
        <v>77428.545242859342</v>
      </c>
      <c r="AT68">
        <f t="shared" ca="1" si="71"/>
        <v>8.9568311299204346</v>
      </c>
      <c r="AV68">
        <f t="shared" ca="1" si="97"/>
        <v>0.32031538338345089</v>
      </c>
      <c r="AW68">
        <f t="shared" ca="1" si="98"/>
        <v>1.0400849476809133</v>
      </c>
      <c r="AX68">
        <f t="shared" ca="1" si="40"/>
        <v>1.3989168708485443E-4</v>
      </c>
      <c r="AY68">
        <f t="shared" ca="1" si="41"/>
        <v>1.7477613813318914E-5</v>
      </c>
      <c r="AZ68">
        <f t="shared" ca="1" si="42"/>
        <v>0</v>
      </c>
      <c r="BA68">
        <f t="shared" ca="1" si="101"/>
        <v>0</v>
      </c>
      <c r="BB68">
        <f t="shared" ca="1" si="102"/>
        <v>1.3605577003652625</v>
      </c>
      <c r="BC68">
        <f t="shared" ca="1" si="45"/>
        <v>1.1567866995081451E-4</v>
      </c>
      <c r="BD68">
        <f t="shared" ca="1" si="46"/>
        <v>3.2470652414337002</v>
      </c>
      <c r="BE68">
        <f t="shared" ca="1" si="47"/>
        <v>1.3450025153884996E-4</v>
      </c>
      <c r="BF68">
        <f t="shared" ca="1" si="48"/>
        <v>0.12493675769824318</v>
      </c>
      <c r="BG68">
        <f t="shared" ca="1" si="49"/>
        <v>0</v>
      </c>
      <c r="BH68" t="e">
        <f t="shared" ca="1" si="50"/>
        <v>#DIV/0!</v>
      </c>
      <c r="BJ68" s="3">
        <f t="shared" ca="1" si="51"/>
        <v>44795</v>
      </c>
      <c r="BK68">
        <f t="shared" ca="1" si="99"/>
        <v>1.0186973904502861</v>
      </c>
      <c r="BL68">
        <f t="shared" ca="1" si="52"/>
        <v>1.1216405198440125</v>
      </c>
      <c r="BM68" t="e">
        <f t="shared" ca="1" si="18"/>
        <v>#DIV/0!</v>
      </c>
      <c r="BN68" t="e">
        <f t="shared" ca="1" si="19"/>
        <v>#DIV/0!</v>
      </c>
      <c r="BO68" t="e">
        <f t="shared" ca="1" si="20"/>
        <v>#DIV/0!</v>
      </c>
      <c r="BP68" t="e">
        <f t="shared" ca="1" si="21"/>
        <v>#DIV/0!</v>
      </c>
      <c r="BQ68">
        <f t="shared" ca="1" si="22"/>
        <v>1.0956994501609782</v>
      </c>
      <c r="BR68" t="e">
        <f t="shared" ca="1" si="23"/>
        <v>#DIV/0!</v>
      </c>
      <c r="BS68">
        <f t="shared" ca="1" si="24"/>
        <v>1.1010536891119584</v>
      </c>
      <c r="BT68" t="e">
        <f t="shared" ca="1" si="25"/>
        <v>#DIV/0!</v>
      </c>
      <c r="BU68" t="e">
        <f t="shared" ca="1" si="26"/>
        <v>#DIV/0!</v>
      </c>
      <c r="BV68" t="e">
        <f t="shared" ca="1" si="27"/>
        <v>#DIV/0!</v>
      </c>
      <c r="BW68" t="e">
        <f t="shared" ca="1" si="28"/>
        <v>#DIV/0!</v>
      </c>
    </row>
    <row r="69" spans="1:75" x14ac:dyDescent="0.25">
      <c r="A69" s="2">
        <v>44312</v>
      </c>
      <c r="B69">
        <v>1738</v>
      </c>
      <c r="C69">
        <v>326</v>
      </c>
      <c r="D69">
        <v>424</v>
      </c>
      <c r="E69">
        <v>0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2"/>
        <v>44312</v>
      </c>
      <c r="W69">
        <f t="shared" si="30"/>
        <v>1738</v>
      </c>
      <c r="X69">
        <f t="shared" si="3"/>
        <v>326</v>
      </c>
      <c r="Y69">
        <f t="shared" si="4"/>
        <v>424</v>
      </c>
      <c r="Z69">
        <f t="shared" si="5"/>
        <v>0</v>
      </c>
      <c r="AA69">
        <f t="shared" si="6"/>
        <v>0</v>
      </c>
      <c r="AB69">
        <f t="shared" si="7"/>
        <v>0</v>
      </c>
      <c r="AC69">
        <f t="shared" si="8"/>
        <v>0</v>
      </c>
      <c r="AD69">
        <f t="shared" si="31"/>
        <v>750</v>
      </c>
      <c r="AE69">
        <f t="shared" si="32"/>
        <v>750</v>
      </c>
      <c r="AF69">
        <f t="shared" si="33"/>
        <v>0</v>
      </c>
      <c r="AG69">
        <f t="shared" si="34"/>
        <v>2488</v>
      </c>
      <c r="AH69">
        <f t="shared" si="35"/>
        <v>0.43153049482163408</v>
      </c>
      <c r="AJ69" s="3">
        <f t="shared" ca="1" si="95"/>
        <v>44802</v>
      </c>
      <c r="AK69">
        <f t="shared" ca="1" si="103"/>
        <v>57593</v>
      </c>
      <c r="AL69">
        <f t="shared" ca="1" si="104"/>
        <v>18497.580466737087</v>
      </c>
      <c r="AM69">
        <f t="shared" ref="AM69:AQ69" ca="1" si="137">OFFSET(Y136,$K$2,0)+AM68</f>
        <v>60086.944682378045</v>
      </c>
      <c r="AN69">
        <f t="shared" ca="1" si="137"/>
        <v>7.9620752621215747</v>
      </c>
      <c r="AO69">
        <f t="shared" ca="1" si="137"/>
        <v>0.99475586779885927</v>
      </c>
      <c r="AP69">
        <f t="shared" ca="1" si="137"/>
        <v>0</v>
      </c>
      <c r="AQ69">
        <f t="shared" ca="1" si="137"/>
        <v>0</v>
      </c>
      <c r="AR69">
        <f t="shared" ca="1" si="69"/>
        <v>78593.481980245066</v>
      </c>
      <c r="AS69">
        <f t="shared" ca="1" si="70"/>
        <v>78584.525149115128</v>
      </c>
      <c r="AT69">
        <f t="shared" ca="1" si="71"/>
        <v>8.9568311299204346</v>
      </c>
      <c r="AV69">
        <f t="shared" ca="1" si="97"/>
        <v>0.32117758176752531</v>
      </c>
      <c r="AW69">
        <f t="shared" ca="1" si="98"/>
        <v>1.0433029132425475</v>
      </c>
      <c r="AX69">
        <f t="shared" ca="1" si="40"/>
        <v>1.3824727418473729E-4</v>
      </c>
      <c r="AY69">
        <f t="shared" ca="1" si="41"/>
        <v>1.7272166197261113E-5</v>
      </c>
      <c r="AZ69">
        <f t="shared" ca="1" si="42"/>
        <v>0</v>
      </c>
      <c r="BA69">
        <f t="shared" ca="1" si="101"/>
        <v>0</v>
      </c>
      <c r="BB69">
        <f t="shared" ca="1" si="102"/>
        <v>1.3646360144504552</v>
      </c>
      <c r="BC69">
        <f t="shared" ca="1" si="45"/>
        <v>1.1397703444698221E-4</v>
      </c>
      <c r="BD69">
        <f t="shared" ca="1" si="46"/>
        <v>3.2483677954761827</v>
      </c>
      <c r="BE69">
        <f t="shared" ca="1" si="47"/>
        <v>1.3250923814165321E-4</v>
      </c>
      <c r="BF69">
        <f t="shared" ca="1" si="48"/>
        <v>0.12493675769824318</v>
      </c>
      <c r="BG69">
        <f t="shared" ca="1" si="49"/>
        <v>0</v>
      </c>
      <c r="BH69" t="e">
        <f t="shared" ca="1" si="50"/>
        <v>#DIV/0!</v>
      </c>
      <c r="BJ69" s="3">
        <f t="shared" ca="1" si="51"/>
        <v>44802</v>
      </c>
      <c r="BK69">
        <f t="shared" ca="1" si="99"/>
        <v>1.0214394356016288</v>
      </c>
      <c r="BL69">
        <f t="shared" ca="1" si="52"/>
        <v>1.1251108138555157</v>
      </c>
      <c r="BM69" t="e">
        <f t="shared" ca="1" si="18"/>
        <v>#DIV/0!</v>
      </c>
      <c r="BN69" t="e">
        <f t="shared" ca="1" si="19"/>
        <v>#DIV/0!</v>
      </c>
      <c r="BO69" t="e">
        <f t="shared" ca="1" si="20"/>
        <v>#DIV/0!</v>
      </c>
      <c r="BP69" t="e">
        <f t="shared" ca="1" si="21"/>
        <v>#DIV/0!</v>
      </c>
      <c r="BQ69">
        <f t="shared" ca="1" si="22"/>
        <v>1.0989838433914381</v>
      </c>
      <c r="BR69" t="e">
        <f t="shared" ca="1" si="23"/>
        <v>#DIV/0!</v>
      </c>
      <c r="BS69">
        <f t="shared" ca="1" si="24"/>
        <v>1.1014953747040563</v>
      </c>
      <c r="BT69" t="e">
        <f t="shared" ca="1" si="25"/>
        <v>#DIV/0!</v>
      </c>
      <c r="BU69" t="e">
        <f t="shared" ca="1" si="26"/>
        <v>#DIV/0!</v>
      </c>
      <c r="BV69" t="e">
        <f t="shared" ca="1" si="27"/>
        <v>#DIV/0!</v>
      </c>
      <c r="BW69" t="e">
        <f t="shared" ca="1" si="28"/>
        <v>#DIV/0!</v>
      </c>
    </row>
    <row r="70" spans="1:75" x14ac:dyDescent="0.25">
      <c r="A70" s="2">
        <v>44319</v>
      </c>
      <c r="B70">
        <v>1513</v>
      </c>
      <c r="C70">
        <v>328</v>
      </c>
      <c r="D70">
        <v>487</v>
      </c>
      <c r="E70">
        <v>0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2"/>
        <v>44319</v>
      </c>
      <c r="W70">
        <f t="shared" si="30"/>
        <v>1513</v>
      </c>
      <c r="X70">
        <f t="shared" si="3"/>
        <v>328</v>
      </c>
      <c r="Y70">
        <f t="shared" si="4"/>
        <v>487</v>
      </c>
      <c r="Z70">
        <f t="shared" si="5"/>
        <v>0</v>
      </c>
      <c r="AA70">
        <f t="shared" si="6"/>
        <v>0</v>
      </c>
      <c r="AB70">
        <f t="shared" si="7"/>
        <v>0</v>
      </c>
      <c r="AC70">
        <f t="shared" si="8"/>
        <v>0</v>
      </c>
      <c r="AD70">
        <f t="shared" si="31"/>
        <v>815</v>
      </c>
      <c r="AE70">
        <f t="shared" si="32"/>
        <v>815</v>
      </c>
      <c r="AF70">
        <f t="shared" si="33"/>
        <v>0</v>
      </c>
      <c r="AG70">
        <f t="shared" si="34"/>
        <v>2328</v>
      </c>
      <c r="AH70">
        <f t="shared" si="35"/>
        <v>0.53866490416391277</v>
      </c>
      <c r="AJ70" s="3">
        <f t="shared" ca="1" si="95"/>
        <v>44809</v>
      </c>
      <c r="AK70">
        <f t="shared" ca="1" si="103"/>
        <v>58415</v>
      </c>
      <c r="AL70">
        <f t="shared" ca="1" si="104"/>
        <v>18744.025482363235</v>
      </c>
      <c r="AM70">
        <f t="shared" ref="AM70:AQ70" ca="1" si="138">OFFSET(Y137,$K$2,0)+AM69</f>
        <v>60999.497581832838</v>
      </c>
      <c r="AN70">
        <f t="shared" ca="1" si="138"/>
        <v>7.9620752621215747</v>
      </c>
      <c r="AO70">
        <f t="shared" ca="1" si="138"/>
        <v>0.99475586779885927</v>
      </c>
      <c r="AP70">
        <f t="shared" ca="1" si="138"/>
        <v>0</v>
      </c>
      <c r="AQ70">
        <f t="shared" ca="1" si="138"/>
        <v>0</v>
      </c>
      <c r="AR70">
        <f t="shared" ca="1" si="69"/>
        <v>79752.479895326003</v>
      </c>
      <c r="AS70">
        <f t="shared" ca="1" si="70"/>
        <v>79743.523064196066</v>
      </c>
      <c r="AT70">
        <f t="shared" ca="1" si="71"/>
        <v>8.9568311299204346</v>
      </c>
      <c r="AV70">
        <f t="shared" ca="1" si="97"/>
        <v>0.32087692343342011</v>
      </c>
      <c r="AW70">
        <f t="shared" ca="1" si="98"/>
        <v>1.04424373160717</v>
      </c>
      <c r="AX70">
        <f t="shared" ca="1" si="40"/>
        <v>1.3630189612465248E-4</v>
      </c>
      <c r="AY70">
        <f t="shared" ca="1" si="41"/>
        <v>1.7029116969936818E-5</v>
      </c>
      <c r="AZ70">
        <f t="shared" ca="1" si="42"/>
        <v>0</v>
      </c>
      <c r="BA70">
        <f t="shared" ca="1" si="101"/>
        <v>0</v>
      </c>
      <c r="BB70">
        <f t="shared" ca="1" si="102"/>
        <v>1.3652739860536849</v>
      </c>
      <c r="BC70">
        <f t="shared" ca="1" si="45"/>
        <v>1.1232048429450379E-4</v>
      </c>
      <c r="BD70">
        <f t="shared" ca="1" si="46"/>
        <v>3.2543435047732374</v>
      </c>
      <c r="BE70">
        <f t="shared" ca="1" si="47"/>
        <v>1.3052689903617957E-4</v>
      </c>
      <c r="BF70">
        <f t="shared" ca="1" si="48"/>
        <v>0.12493675769824318</v>
      </c>
      <c r="BG70">
        <f t="shared" ca="1" si="49"/>
        <v>0</v>
      </c>
      <c r="BH70" t="e">
        <f t="shared" ca="1" si="50"/>
        <v>#DIV/0!</v>
      </c>
      <c r="BJ70" s="3">
        <f t="shared" ca="1" si="51"/>
        <v>44809</v>
      </c>
      <c r="BK70">
        <f t="shared" ca="1" si="99"/>
        <v>1.0204832534253783</v>
      </c>
      <c r="BL70">
        <f t="shared" ca="1" si="52"/>
        <v>1.1261254040598319</v>
      </c>
      <c r="BM70" t="e">
        <f t="shared" ca="1" si="18"/>
        <v>#DIV/0!</v>
      </c>
      <c r="BN70" t="e">
        <f t="shared" ca="1" si="19"/>
        <v>#DIV/0!</v>
      </c>
      <c r="BO70" t="e">
        <f t="shared" ca="1" si="20"/>
        <v>#DIV/0!</v>
      </c>
      <c r="BP70" t="e">
        <f t="shared" ca="1" si="21"/>
        <v>#DIV/0!</v>
      </c>
      <c r="BQ70">
        <f t="shared" ca="1" si="22"/>
        <v>1.0994976217741479</v>
      </c>
      <c r="BR70" t="e">
        <f t="shared" ca="1" si="23"/>
        <v>#DIV/0!</v>
      </c>
      <c r="BS70">
        <f t="shared" ca="1" si="24"/>
        <v>1.1035216896307245</v>
      </c>
      <c r="BT70" t="e">
        <f t="shared" ca="1" si="25"/>
        <v>#DIV/0!</v>
      </c>
      <c r="BU70" t="e">
        <f t="shared" ca="1" si="26"/>
        <v>#DIV/0!</v>
      </c>
      <c r="BV70" t="e">
        <f t="shared" ca="1" si="27"/>
        <v>#DIV/0!</v>
      </c>
      <c r="BW70" t="e">
        <f t="shared" ca="1" si="28"/>
        <v>#DIV/0!</v>
      </c>
    </row>
    <row r="71" spans="1:75" x14ac:dyDescent="0.25">
      <c r="A71" s="2">
        <v>44326</v>
      </c>
      <c r="B71">
        <v>1389</v>
      </c>
      <c r="C71">
        <v>380</v>
      </c>
      <c r="D71">
        <v>484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2"/>
        <v>44326</v>
      </c>
      <c r="W71">
        <f t="shared" si="30"/>
        <v>1389</v>
      </c>
      <c r="X71">
        <f t="shared" si="3"/>
        <v>380</v>
      </c>
      <c r="Y71">
        <f t="shared" si="4"/>
        <v>484</v>
      </c>
      <c r="Z71">
        <f t="shared" si="5"/>
        <v>0</v>
      </c>
      <c r="AA71">
        <f t="shared" si="6"/>
        <v>0</v>
      </c>
      <c r="AB71">
        <f t="shared" si="7"/>
        <v>0</v>
      </c>
      <c r="AC71">
        <f t="shared" si="8"/>
        <v>0</v>
      </c>
      <c r="AD71">
        <f t="shared" si="31"/>
        <v>864</v>
      </c>
      <c r="AE71">
        <f t="shared" si="32"/>
        <v>864</v>
      </c>
      <c r="AF71">
        <f t="shared" si="33"/>
        <v>0</v>
      </c>
      <c r="AG71">
        <f t="shared" si="34"/>
        <v>2253</v>
      </c>
      <c r="AH71">
        <f t="shared" si="35"/>
        <v>0.62203023758099352</v>
      </c>
      <c r="AJ71" s="3">
        <f t="shared" ca="1" si="95"/>
        <v>44816</v>
      </c>
      <c r="AK71">
        <f t="shared" ca="1" si="103"/>
        <v>59165</v>
      </c>
      <c r="AL71">
        <f t="shared" ca="1" si="104"/>
        <v>19020.842112560185</v>
      </c>
      <c r="AM71">
        <f t="shared" ref="AM71:AQ71" ca="1" si="139">OFFSET(Y138,$K$2,0)+AM70</f>
        <v>61979.756657978221</v>
      </c>
      <c r="AN71">
        <f t="shared" ca="1" si="139"/>
        <v>7.9620752621215747</v>
      </c>
      <c r="AO71">
        <f t="shared" ca="1" si="139"/>
        <v>0.99475586779885927</v>
      </c>
      <c r="AP71">
        <f t="shared" ca="1" si="139"/>
        <v>0</v>
      </c>
      <c r="AQ71">
        <f t="shared" ca="1" si="139"/>
        <v>0</v>
      </c>
      <c r="AR71">
        <f t="shared" ca="1" si="69"/>
        <v>81009.555601668326</v>
      </c>
      <c r="AS71">
        <f t="shared" ca="1" si="70"/>
        <v>81000.598770538389</v>
      </c>
      <c r="AT71">
        <f t="shared" ca="1" si="71"/>
        <v>8.9568311299204346</v>
      </c>
      <c r="AV71">
        <f t="shared" ca="1" si="97"/>
        <v>0.32148807762292209</v>
      </c>
      <c r="AW71">
        <f t="shared" ca="1" si="98"/>
        <v>1.0475746920980009</v>
      </c>
      <c r="AX71">
        <f t="shared" ca="1" si="40"/>
        <v>1.3457407693943336E-4</v>
      </c>
      <c r="AY71">
        <f t="shared" ca="1" si="41"/>
        <v>1.681324884304672E-5</v>
      </c>
      <c r="AZ71">
        <f t="shared" ca="1" si="42"/>
        <v>0</v>
      </c>
      <c r="BA71">
        <f t="shared" ca="1" si="101"/>
        <v>0</v>
      </c>
      <c r="BB71">
        <f t="shared" ca="1" si="102"/>
        <v>1.3692141570467053</v>
      </c>
      <c r="BC71">
        <f t="shared" ca="1" si="45"/>
        <v>1.1057734468474351E-4</v>
      </c>
      <c r="BD71">
        <f t="shared" ca="1" si="46"/>
        <v>3.258518013618894</v>
      </c>
      <c r="BE71">
        <f t="shared" ca="1" si="47"/>
        <v>1.2846251246287642E-4</v>
      </c>
      <c r="BF71">
        <f t="shared" ca="1" si="48"/>
        <v>0.12493675769824318</v>
      </c>
      <c r="BG71">
        <f t="shared" ca="1" si="49"/>
        <v>0</v>
      </c>
      <c r="BH71" t="e">
        <f t="shared" ca="1" si="50"/>
        <v>#DIV/0!</v>
      </c>
      <c r="BJ71" s="3">
        <f t="shared" ca="1" si="51"/>
        <v>44816</v>
      </c>
      <c r="BK71">
        <f t="shared" ca="1" si="99"/>
        <v>1.0224269039969873</v>
      </c>
      <c r="BL71">
        <f t="shared" ca="1" si="52"/>
        <v>1.1297175532057704</v>
      </c>
      <c r="BM71" t="e">
        <f t="shared" ca="1" si="18"/>
        <v>#DIV/0!</v>
      </c>
      <c r="BN71" t="e">
        <f t="shared" ca="1" si="19"/>
        <v>#DIV/0!</v>
      </c>
      <c r="BO71" t="e">
        <f t="shared" ca="1" si="20"/>
        <v>#DIV/0!</v>
      </c>
      <c r="BP71" t="e">
        <f t="shared" ca="1" si="21"/>
        <v>#DIV/0!</v>
      </c>
      <c r="BQ71">
        <f t="shared" ca="1" si="22"/>
        <v>1.102670764074128</v>
      </c>
      <c r="BR71" t="e">
        <f t="shared" ca="1" si="23"/>
        <v>#DIV/0!</v>
      </c>
      <c r="BS71">
        <f t="shared" ca="1" si="24"/>
        <v>1.1049372319814261</v>
      </c>
      <c r="BT71" t="e">
        <f t="shared" ca="1" si="25"/>
        <v>#DIV/0!</v>
      </c>
      <c r="BU71" t="e">
        <f t="shared" ca="1" si="26"/>
        <v>#DIV/0!</v>
      </c>
      <c r="BV71" t="e">
        <f t="shared" ca="1" si="27"/>
        <v>#DIV/0!</v>
      </c>
      <c r="BW71" t="e">
        <f t="shared" ca="1" si="28"/>
        <v>#DIV/0!</v>
      </c>
    </row>
    <row r="72" spans="1:75" x14ac:dyDescent="0.25">
      <c r="A72" s="2">
        <v>44333</v>
      </c>
      <c r="B72">
        <v>1230</v>
      </c>
      <c r="C72">
        <v>338</v>
      </c>
      <c r="D72">
        <v>483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2"/>
        <v>44333</v>
      </c>
      <c r="W72">
        <f t="shared" si="30"/>
        <v>1230</v>
      </c>
      <c r="X72">
        <f t="shared" si="3"/>
        <v>338</v>
      </c>
      <c r="Y72">
        <f t="shared" si="4"/>
        <v>483</v>
      </c>
      <c r="Z72">
        <f t="shared" si="5"/>
        <v>0</v>
      </c>
      <c r="AA72">
        <f t="shared" si="6"/>
        <v>0</v>
      </c>
      <c r="AB72">
        <f t="shared" si="7"/>
        <v>0</v>
      </c>
      <c r="AC72">
        <f t="shared" si="8"/>
        <v>0</v>
      </c>
      <c r="AD72">
        <f t="shared" si="31"/>
        <v>821</v>
      </c>
      <c r="AE72">
        <f t="shared" si="32"/>
        <v>821</v>
      </c>
      <c r="AF72">
        <f t="shared" si="33"/>
        <v>0</v>
      </c>
      <c r="AG72">
        <f t="shared" si="34"/>
        <v>2051</v>
      </c>
      <c r="AH72">
        <f t="shared" si="35"/>
        <v>0.66747967479674797</v>
      </c>
      <c r="AJ72" s="3">
        <f t="shared" ca="1" si="95"/>
        <v>44823</v>
      </c>
      <c r="AK72">
        <f t="shared" ca="1" si="103"/>
        <v>59993</v>
      </c>
      <c r="AL72">
        <f t="shared" ca="1" si="104"/>
        <v>19328.701127435073</v>
      </c>
      <c r="AM72">
        <f t="shared" ref="AM72:AQ72" ca="1" si="140">OFFSET(Y139,$K$2,0)+AM71</f>
        <v>62927.150458896249</v>
      </c>
      <c r="AN72">
        <f t="shared" ca="1" si="140"/>
        <v>7.9620752621215747</v>
      </c>
      <c r="AO72">
        <f t="shared" ca="1" si="140"/>
        <v>0.99475586779885927</v>
      </c>
      <c r="AP72">
        <f t="shared" ca="1" si="140"/>
        <v>0</v>
      </c>
      <c r="AQ72">
        <f t="shared" ca="1" si="140"/>
        <v>0</v>
      </c>
      <c r="AR72">
        <f t="shared" ca="1" si="69"/>
        <v>82264.808417461245</v>
      </c>
      <c r="AS72">
        <f t="shared" ca="1" si="70"/>
        <v>82255.851586331308</v>
      </c>
      <c r="AT72">
        <f t="shared" ca="1" si="71"/>
        <v>8.9568311299204346</v>
      </c>
      <c r="AV72">
        <f t="shared" ca="1" si="97"/>
        <v>0.32218260676137339</v>
      </c>
      <c r="AW72">
        <f t="shared" ca="1" si="98"/>
        <v>1.0489082136065249</v>
      </c>
      <c r="AX72">
        <f t="shared" ca="1" si="40"/>
        <v>1.3271673798812486E-4</v>
      </c>
      <c r="AY72">
        <f t="shared" ca="1" si="41"/>
        <v>1.6581198936523582E-5</v>
      </c>
      <c r="AZ72">
        <f t="shared" ca="1" si="42"/>
        <v>0</v>
      </c>
      <c r="BA72">
        <f t="shared" ca="1" si="101"/>
        <v>0</v>
      </c>
      <c r="BB72">
        <f t="shared" ca="1" si="102"/>
        <v>1.3712401183048231</v>
      </c>
      <c r="BC72">
        <f t="shared" ca="1" si="45"/>
        <v>1.0888989606435266E-4</v>
      </c>
      <c r="BD72">
        <f t="shared" ca="1" si="46"/>
        <v>3.2556326492925969</v>
      </c>
      <c r="BE72">
        <f t="shared" ca="1" si="47"/>
        <v>1.2652845717719841E-4</v>
      </c>
      <c r="BF72">
        <f t="shared" ca="1" si="48"/>
        <v>0.12493675769824318</v>
      </c>
      <c r="BG72">
        <f t="shared" ca="1" si="49"/>
        <v>0</v>
      </c>
      <c r="BH72" t="e">
        <f t="shared" ca="1" si="50"/>
        <v>#DIV/0!</v>
      </c>
      <c r="BJ72" s="3">
        <f t="shared" ca="1" si="51"/>
        <v>44823</v>
      </c>
      <c r="BK72">
        <f t="shared" ca="1" si="99"/>
        <v>1.0246357114962046</v>
      </c>
      <c r="BL72">
        <f t="shared" ca="1" si="52"/>
        <v>1.1311556393557325</v>
      </c>
      <c r="BM72" t="e">
        <f t="shared" ca="1" si="18"/>
        <v>#DIV/0!</v>
      </c>
      <c r="BN72" t="e">
        <f t="shared" ca="1" si="19"/>
        <v>#DIV/0!</v>
      </c>
      <c r="BO72" t="e">
        <f t="shared" ca="1" si="20"/>
        <v>#DIV/0!</v>
      </c>
      <c r="BP72" t="e">
        <f t="shared" ca="1" si="21"/>
        <v>#DIV/0!</v>
      </c>
      <c r="BQ72">
        <f t="shared" ca="1" si="22"/>
        <v>1.1043023337135274</v>
      </c>
      <c r="BR72" t="e">
        <f t="shared" ca="1" si="23"/>
        <v>#DIV/0!</v>
      </c>
      <c r="BS72">
        <f t="shared" ca="1" si="24"/>
        <v>1.103958828161459</v>
      </c>
      <c r="BT72" t="e">
        <f t="shared" ca="1" si="25"/>
        <v>#DIV/0!</v>
      </c>
      <c r="BU72" t="e">
        <f t="shared" ca="1" si="26"/>
        <v>#DIV/0!</v>
      </c>
      <c r="BV72" t="e">
        <f t="shared" ca="1" si="27"/>
        <v>#DIV/0!</v>
      </c>
      <c r="BW72" t="e">
        <f t="shared" ca="1" si="28"/>
        <v>#DIV/0!</v>
      </c>
    </row>
    <row r="73" spans="1:75" x14ac:dyDescent="0.25">
      <c r="A73" s="2">
        <v>44340</v>
      </c>
      <c r="B73">
        <v>1108</v>
      </c>
      <c r="C73">
        <v>336</v>
      </c>
      <c r="D73">
        <v>516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141">A73</f>
        <v>44340</v>
      </c>
      <c r="W73">
        <f t="shared" si="30"/>
        <v>1108</v>
      </c>
      <c r="X73">
        <f t="shared" ref="X73:X136" si="142">C73*O73</f>
        <v>336</v>
      </c>
      <c r="Y73">
        <f t="shared" ref="Y73:Y136" si="143">D73*P73</f>
        <v>516</v>
      </c>
      <c r="Z73">
        <f t="shared" ref="Z73:Z136" si="144">E73*Q73</f>
        <v>1</v>
      </c>
      <c r="AA73">
        <f t="shared" ref="AA73:AA136" si="145">F73*R73</f>
        <v>0</v>
      </c>
      <c r="AB73">
        <f t="shared" ref="AB73:AB136" si="146">G73*S73</f>
        <v>0</v>
      </c>
      <c r="AC73">
        <f t="shared" ref="AC73:AC136" si="147">H73*T73</f>
        <v>0</v>
      </c>
      <c r="AD73">
        <f t="shared" si="31"/>
        <v>853</v>
      </c>
      <c r="AE73">
        <f t="shared" si="32"/>
        <v>852</v>
      </c>
      <c r="AF73">
        <f t="shared" si="33"/>
        <v>1</v>
      </c>
      <c r="AG73">
        <f t="shared" si="34"/>
        <v>1961</v>
      </c>
      <c r="AH73">
        <f t="shared" si="35"/>
        <v>0.76985559566786999</v>
      </c>
      <c r="AJ73" s="3">
        <f t="shared" ref="AJ73:AJ104" ca="1" si="148">OFFSET(A140,$K$2,0)</f>
        <v>44830</v>
      </c>
      <c r="AK73">
        <f t="shared" ca="1" si="103"/>
        <v>60846</v>
      </c>
      <c r="AL73">
        <f t="shared" ca="1" si="104"/>
        <v>19615.705371087101</v>
      </c>
      <c r="AM73">
        <f t="shared" ref="AM73:AQ73" ca="1" si="149">OFFSET(Y140,$K$2,0)+AM72</f>
        <v>63915.757827048204</v>
      </c>
      <c r="AN73">
        <f t="shared" ca="1" si="149"/>
        <v>7.9620752621215747</v>
      </c>
      <c r="AO73">
        <f t="shared" ca="1" si="149"/>
        <v>0.99475586779885927</v>
      </c>
      <c r="AP73">
        <f t="shared" ca="1" si="149"/>
        <v>0</v>
      </c>
      <c r="AQ73">
        <f t="shared" ca="1" si="149"/>
        <v>0</v>
      </c>
      <c r="AR73">
        <f t="shared" ca="1" si="69"/>
        <v>83540.420029265224</v>
      </c>
      <c r="AS73">
        <f t="shared" ca="1" si="70"/>
        <v>83531.463198135287</v>
      </c>
      <c r="AT73">
        <f t="shared" ca="1" si="71"/>
        <v>8.9568311299204346</v>
      </c>
      <c r="AV73">
        <f t="shared" ref="AV73:AV104" ca="1" si="150">AL73/$AK73</f>
        <v>0.32238282501868815</v>
      </c>
      <c r="AW73">
        <f t="shared" ref="AW73:AW104" ca="1" si="151">AM73/$AK73</f>
        <v>1.0504512675779543</v>
      </c>
      <c r="AX73">
        <f t="shared" ca="1" si="40"/>
        <v>1.3085618219967746E-4</v>
      </c>
      <c r="AY73">
        <f t="shared" ca="1" si="41"/>
        <v>1.6348747128798265E-5</v>
      </c>
      <c r="AZ73">
        <f t="shared" ca="1" si="42"/>
        <v>0</v>
      </c>
      <c r="BA73">
        <f t="shared" ca="1" si="101"/>
        <v>0</v>
      </c>
      <c r="BB73">
        <f t="shared" ca="1" si="102"/>
        <v>1.372981297525971</v>
      </c>
      <c r="BC73">
        <f t="shared" ca="1" si="45"/>
        <v>1.072270350236171E-4</v>
      </c>
      <c r="BD73">
        <f t="shared" ca="1" si="46"/>
        <v>3.2583971168968469</v>
      </c>
      <c r="BE73">
        <f t="shared" ca="1" si="47"/>
        <v>1.2457139730184255E-4</v>
      </c>
      <c r="BF73">
        <f t="shared" ca="1" si="48"/>
        <v>0.12493675769824318</v>
      </c>
      <c r="BG73">
        <f t="shared" ca="1" si="49"/>
        <v>0</v>
      </c>
      <c r="BH73" t="e">
        <f t="shared" ca="1" si="50"/>
        <v>#DIV/0!</v>
      </c>
      <c r="BJ73" s="3">
        <f t="shared" ca="1" si="51"/>
        <v>44830</v>
      </c>
      <c r="BK73">
        <f t="shared" ref="BK73:BK104" ca="1" si="152">AV73/OFFSET(AV$9, $L$2-1,0)</f>
        <v>1.025272464605258</v>
      </c>
      <c r="BL73">
        <f t="shared" ca="1" si="52"/>
        <v>1.1328196879149588</v>
      </c>
      <c r="BM73" t="e">
        <f t="shared" ref="BM73:BM136" ca="1" si="153">AX73/OFFSET(AX$9, $L$2-1,0)</f>
        <v>#DIV/0!</v>
      </c>
      <c r="BN73" t="e">
        <f t="shared" ref="BN73:BN136" ca="1" si="154">AY73/OFFSET(AY$9, $L$2-1,0)</f>
        <v>#DIV/0!</v>
      </c>
      <c r="BO73" t="e">
        <f t="shared" ref="BO73:BO136" ca="1" si="155">AZ73/OFFSET(AZ$9, $L$2-1,0)</f>
        <v>#DIV/0!</v>
      </c>
      <c r="BP73" t="e">
        <f t="shared" ref="BP73:BP136" ca="1" si="156">BA73/OFFSET(BA$9, $L$2-1,0)</f>
        <v>#DIV/0!</v>
      </c>
      <c r="BQ73">
        <f t="shared" ref="BQ73:BQ136" ca="1" si="157">BB73/OFFSET(BB$9, $L$2-1,0)</f>
        <v>1.1057045595174984</v>
      </c>
      <c r="BR73" t="e">
        <f t="shared" ref="BR73:BR136" ca="1" si="158">BC73/OFFSET(BC$9, $L$2-1,0)</f>
        <v>#DIV/0!</v>
      </c>
      <c r="BS73">
        <f t="shared" ref="BS73:BS136" ca="1" si="159">BD73/OFFSET(BD$9, $L$2-1,0)</f>
        <v>1.1048962368760267</v>
      </c>
      <c r="BT73" t="e">
        <f t="shared" ref="BT73:BT136" ca="1" si="160">BE73/OFFSET(BE$9, $L$2-1,0)</f>
        <v>#DIV/0!</v>
      </c>
      <c r="BU73" t="e">
        <f t="shared" ref="BU73:BU136" ca="1" si="161">BF73/OFFSET(BF$9, $L$2-1,0)</f>
        <v>#DIV/0!</v>
      </c>
      <c r="BV73" t="e">
        <f t="shared" ref="BV73:BV136" ca="1" si="162">BG73/OFFSET(BG$9, $L$2-1,0)</f>
        <v>#DIV/0!</v>
      </c>
      <c r="BW73" t="e">
        <f t="shared" ref="BW73:BW136" ca="1" si="163">BH73/OFFSET(BH$9, $L$2-1,0)</f>
        <v>#DIV/0!</v>
      </c>
    </row>
    <row r="74" spans="1:75" x14ac:dyDescent="0.25">
      <c r="A74" s="2">
        <v>44347</v>
      </c>
      <c r="B74">
        <v>1107</v>
      </c>
      <c r="C74">
        <v>347</v>
      </c>
      <c r="D74">
        <v>618</v>
      </c>
      <c r="E74">
        <v>0</v>
      </c>
      <c r="F74">
        <v>0</v>
      </c>
      <c r="G74">
        <v>0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141"/>
        <v>44347</v>
      </c>
      <c r="W74">
        <f t="shared" ref="W74:W137" si="164">B74*N74</f>
        <v>1107</v>
      </c>
      <c r="X74">
        <f t="shared" si="142"/>
        <v>347</v>
      </c>
      <c r="Y74">
        <f t="shared" si="143"/>
        <v>618</v>
      </c>
      <c r="Z74">
        <f t="shared" si="144"/>
        <v>0</v>
      </c>
      <c r="AA74">
        <f t="shared" si="145"/>
        <v>0</v>
      </c>
      <c r="AB74">
        <f t="shared" si="146"/>
        <v>0</v>
      </c>
      <c r="AC74">
        <f t="shared" si="147"/>
        <v>0</v>
      </c>
      <c r="AD74">
        <f t="shared" ref="AD74:AD137" si="165">SUM(X74:AC74)</f>
        <v>965</v>
      </c>
      <c r="AE74">
        <f t="shared" ref="AE74:AE137" si="166">SUM(X74:Y74)</f>
        <v>965</v>
      </c>
      <c r="AF74">
        <f t="shared" ref="AF74:AF137" si="167">SUM(Z74:AC74)</f>
        <v>0</v>
      </c>
      <c r="AG74">
        <f t="shared" ref="AG74:AG137" si="168">SUM(W74:AC74)</f>
        <v>2072</v>
      </c>
      <c r="AH74">
        <f t="shared" ref="AH74:AH137" si="169">AD74/W74</f>
        <v>0.87172538392050591</v>
      </c>
      <c r="AJ74" s="3">
        <f t="shared" ca="1" si="148"/>
        <v>44837</v>
      </c>
      <c r="AK74">
        <f t="shared" ca="1" si="103"/>
        <v>61747</v>
      </c>
      <c r="AL74">
        <f t="shared" ca="1" si="104"/>
        <v>19906.927075354422</v>
      </c>
      <c r="AM74">
        <f t="shared" ref="AM74:AQ74" ca="1" si="170">OFFSET(Y141,$K$2,0)+AM73</f>
        <v>64911.847869456673</v>
      </c>
      <c r="AN74">
        <f t="shared" ca="1" si="170"/>
        <v>8.9537948675109202</v>
      </c>
      <c r="AO74">
        <f t="shared" ca="1" si="170"/>
        <v>0.99475586779885927</v>
      </c>
      <c r="AP74">
        <f t="shared" ca="1" si="170"/>
        <v>0</v>
      </c>
      <c r="AQ74">
        <f t="shared" ca="1" si="170"/>
        <v>0</v>
      </c>
      <c r="AR74">
        <f t="shared" ca="1" si="69"/>
        <v>84828.723495546408</v>
      </c>
      <c r="AS74">
        <f t="shared" ca="1" si="70"/>
        <v>84818.77494481107</v>
      </c>
      <c r="AT74">
        <f t="shared" ca="1" si="71"/>
        <v>9.9485507353097802</v>
      </c>
      <c r="AV74">
        <f t="shared" ca="1" si="150"/>
        <v>0.32239504875304748</v>
      </c>
      <c r="AW74">
        <f t="shared" ca="1" si="151"/>
        <v>1.0512550872019155</v>
      </c>
      <c r="AX74">
        <f t="shared" ref="AX74:AX137" ca="1" si="171">AN74/$AK74</f>
        <v>1.4500777151134339E-4</v>
      </c>
      <c r="AY74">
        <f t="shared" ref="AY74:AY137" ca="1" si="172">AO74/$AK74</f>
        <v>1.6110189447242121E-5</v>
      </c>
      <c r="AZ74">
        <f t="shared" ref="AZ74:AZ137" ca="1" si="173">AP74/$AK74</f>
        <v>0</v>
      </c>
      <c r="BA74">
        <f t="shared" ref="BA74:BA105" ca="1" si="174">AQ74/$AK74</f>
        <v>0</v>
      </c>
      <c r="BB74">
        <f t="shared" ref="BB74:BB105" ca="1" si="175">AR74/$AK74</f>
        <v>1.3738112539159215</v>
      </c>
      <c r="BC74">
        <f t="shared" ref="BC74:BC137" ca="1" si="176">AT74/AS74</f>
        <v>1.1729184654910416E-4</v>
      </c>
      <c r="BD74">
        <f t="shared" ref="BD74:BD137" ca="1" si="177">AM74/AL74</f>
        <v>3.2607668488332462</v>
      </c>
      <c r="BE74">
        <f t="shared" ref="BE74:BE137" ca="1" si="178">AN74/AM74</f>
        <v>1.3793775961389628E-4</v>
      </c>
      <c r="BF74">
        <f t="shared" ref="BF74:BF137" ca="1" si="179">AO74/AN74</f>
        <v>0.11109880028727898</v>
      </c>
      <c r="BG74">
        <f t="shared" ref="BG74:BG137" ca="1" si="180">AP74/AO74</f>
        <v>0</v>
      </c>
      <c r="BH74" t="e">
        <f t="shared" ref="BH74:BH137" ca="1" si="181">AQ74/AP74</f>
        <v>#DIV/0!</v>
      </c>
      <c r="BJ74" s="3">
        <f t="shared" ref="BJ74:BJ137" ca="1" si="182">AJ74</f>
        <v>44837</v>
      </c>
      <c r="BK74">
        <f t="shared" ca="1" si="152"/>
        <v>1.0253113396856923</v>
      </c>
      <c r="BL74">
        <f t="shared" ref="BL74:BL137" ca="1" si="183">AW74/OFFSET(AW$9, $L$2-1,0)</f>
        <v>1.1336865369765581</v>
      </c>
      <c r="BM74" t="e">
        <f t="shared" ca="1" si="153"/>
        <v>#DIV/0!</v>
      </c>
      <c r="BN74" t="e">
        <f t="shared" ca="1" si="154"/>
        <v>#DIV/0!</v>
      </c>
      <c r="BO74" t="e">
        <f t="shared" ca="1" si="155"/>
        <v>#DIV/0!</v>
      </c>
      <c r="BP74" t="e">
        <f t="shared" ca="1" si="156"/>
        <v>#DIV/0!</v>
      </c>
      <c r="BQ74">
        <f t="shared" ca="1" si="157"/>
        <v>1.106372949222604</v>
      </c>
      <c r="BR74" t="e">
        <f t="shared" ca="1" si="158"/>
        <v>#DIV/0!</v>
      </c>
      <c r="BS74">
        <f t="shared" ca="1" si="159"/>
        <v>1.1056997939026871</v>
      </c>
      <c r="BT74" t="e">
        <f t="shared" ca="1" si="160"/>
        <v>#DIV/0!</v>
      </c>
      <c r="BU74" t="e">
        <f t="shared" ca="1" si="161"/>
        <v>#DIV/0!</v>
      </c>
      <c r="BV74" t="e">
        <f t="shared" ca="1" si="162"/>
        <v>#DIV/0!</v>
      </c>
      <c r="BW74" t="e">
        <f t="shared" ca="1" si="163"/>
        <v>#DIV/0!</v>
      </c>
    </row>
    <row r="75" spans="1:75" x14ac:dyDescent="0.25">
      <c r="A75" s="2">
        <v>44354</v>
      </c>
      <c r="B75">
        <v>1011</v>
      </c>
      <c r="C75">
        <v>322</v>
      </c>
      <c r="D75">
        <v>638</v>
      </c>
      <c r="E75">
        <v>0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141"/>
        <v>44354</v>
      </c>
      <c r="W75">
        <f t="shared" si="164"/>
        <v>1011</v>
      </c>
      <c r="X75">
        <f t="shared" si="142"/>
        <v>322</v>
      </c>
      <c r="Y75">
        <f t="shared" si="143"/>
        <v>638</v>
      </c>
      <c r="Z75">
        <f t="shared" si="144"/>
        <v>0</v>
      </c>
      <c r="AA75">
        <f t="shared" si="145"/>
        <v>0</v>
      </c>
      <c r="AB75">
        <f t="shared" si="146"/>
        <v>0</v>
      </c>
      <c r="AC75">
        <f t="shared" si="147"/>
        <v>0</v>
      </c>
      <c r="AD75">
        <f t="shared" si="165"/>
        <v>960</v>
      </c>
      <c r="AE75">
        <f t="shared" si="166"/>
        <v>960</v>
      </c>
      <c r="AF75">
        <f t="shared" si="167"/>
        <v>0</v>
      </c>
      <c r="AG75">
        <f t="shared" si="168"/>
        <v>1971</v>
      </c>
      <c r="AH75">
        <f t="shared" si="169"/>
        <v>0.94955489614243327</v>
      </c>
      <c r="AJ75" s="3">
        <f t="shared" ca="1" si="148"/>
        <v>44844</v>
      </c>
      <c r="AK75">
        <f t="shared" ref="AK75:AK106" ca="1" si="184">OFFSET(W142,$K$2,0)+AK74</f>
        <v>62632</v>
      </c>
      <c r="AL75">
        <f t="shared" ref="AL75:AL106" ca="1" si="185">OFFSET(X142,$K$2,0)+AL74</f>
        <v>20189.064326572628</v>
      </c>
      <c r="AM75">
        <f t="shared" ref="AM75:AQ75" ca="1" si="186">OFFSET(Y142,$K$2,0)+AM74</f>
        <v>65867.747144724242</v>
      </c>
      <c r="AN75">
        <f t="shared" ca="1" si="186"/>
        <v>8.9537948675109202</v>
      </c>
      <c r="AO75">
        <f t="shared" ca="1" si="186"/>
        <v>0.99475586779885927</v>
      </c>
      <c r="AP75">
        <f t="shared" ca="1" si="186"/>
        <v>0</v>
      </c>
      <c r="AQ75">
        <f t="shared" ca="1" si="186"/>
        <v>0</v>
      </c>
      <c r="AR75">
        <f t="shared" ca="1" si="69"/>
        <v>86066.760022032191</v>
      </c>
      <c r="AS75">
        <f t="shared" ca="1" si="70"/>
        <v>86056.811471296853</v>
      </c>
      <c r="AT75">
        <f t="shared" ca="1" si="71"/>
        <v>9.9485507353097802</v>
      </c>
      <c r="AV75">
        <f t="shared" ca="1" si="150"/>
        <v>0.32234423819409613</v>
      </c>
      <c r="AW75">
        <f t="shared" ca="1" si="151"/>
        <v>1.051662842392455</v>
      </c>
      <c r="AX75">
        <f t="shared" ca="1" si="171"/>
        <v>1.4295878891797996E-4</v>
      </c>
      <c r="AY75">
        <f t="shared" ca="1" si="172"/>
        <v>1.5882549939309926E-5</v>
      </c>
      <c r="AZ75">
        <f t="shared" ca="1" si="173"/>
        <v>0</v>
      </c>
      <c r="BA75">
        <f t="shared" ca="1" si="174"/>
        <v>0</v>
      </c>
      <c r="BB75">
        <f t="shared" ca="1" si="175"/>
        <v>1.3741659219254085</v>
      </c>
      <c r="BC75">
        <f t="shared" ca="1" si="176"/>
        <v>1.1560445437405024E-4</v>
      </c>
      <c r="BD75">
        <f t="shared" ca="1" si="177"/>
        <v>3.2625458059504928</v>
      </c>
      <c r="BE75">
        <f t="shared" ca="1" si="178"/>
        <v>1.3593595129096631E-4</v>
      </c>
      <c r="BF75">
        <f t="shared" ca="1" si="179"/>
        <v>0.11109880028727898</v>
      </c>
      <c r="BG75">
        <f t="shared" ca="1" si="180"/>
        <v>0</v>
      </c>
      <c r="BH75" t="e">
        <f t="shared" ca="1" si="181"/>
        <v>#DIV/0!</v>
      </c>
      <c r="BJ75" s="3">
        <f t="shared" ca="1" si="182"/>
        <v>44844</v>
      </c>
      <c r="BK75">
        <f t="shared" ca="1" si="152"/>
        <v>1.0251497471225619</v>
      </c>
      <c r="BL75">
        <f t="shared" ca="1" si="183"/>
        <v>1.1341262652361639</v>
      </c>
      <c r="BM75" t="e">
        <f t="shared" ca="1" si="153"/>
        <v>#DIV/0!</v>
      </c>
      <c r="BN75" t="e">
        <f t="shared" ca="1" si="154"/>
        <v>#DIV/0!</v>
      </c>
      <c r="BO75" t="e">
        <f t="shared" ca="1" si="155"/>
        <v>#DIV/0!</v>
      </c>
      <c r="BP75" t="e">
        <f t="shared" ca="1" si="156"/>
        <v>#DIV/0!</v>
      </c>
      <c r="BQ75">
        <f t="shared" ca="1" si="157"/>
        <v>1.1066585744062183</v>
      </c>
      <c r="BR75" t="e">
        <f t="shared" ca="1" si="158"/>
        <v>#DIV/0!</v>
      </c>
      <c r="BS75">
        <f t="shared" ca="1" si="159"/>
        <v>1.1063030239430702</v>
      </c>
      <c r="BT75" t="e">
        <f t="shared" ca="1" si="160"/>
        <v>#DIV/0!</v>
      </c>
      <c r="BU75" t="e">
        <f t="shared" ca="1" si="161"/>
        <v>#DIV/0!</v>
      </c>
      <c r="BV75" t="e">
        <f t="shared" ca="1" si="162"/>
        <v>#DIV/0!</v>
      </c>
      <c r="BW75" t="e">
        <f t="shared" ca="1" si="163"/>
        <v>#DIV/0!</v>
      </c>
    </row>
    <row r="76" spans="1:75" x14ac:dyDescent="0.25">
      <c r="A76" s="2">
        <v>44361</v>
      </c>
      <c r="B76">
        <v>1034</v>
      </c>
      <c r="C76">
        <v>313</v>
      </c>
      <c r="D76">
        <v>722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8" si="187">B76</f>
        <v>1034</v>
      </c>
      <c r="L76">
        <v>730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141"/>
        <v>44361</v>
      </c>
      <c r="W76">
        <f t="shared" si="164"/>
        <v>1034</v>
      </c>
      <c r="X76">
        <f t="shared" si="142"/>
        <v>313</v>
      </c>
      <c r="Y76">
        <f t="shared" si="143"/>
        <v>722</v>
      </c>
      <c r="Z76">
        <f t="shared" si="144"/>
        <v>0</v>
      </c>
      <c r="AA76">
        <f t="shared" si="145"/>
        <v>0</v>
      </c>
      <c r="AB76">
        <f t="shared" si="146"/>
        <v>0</v>
      </c>
      <c r="AC76">
        <f t="shared" si="147"/>
        <v>0</v>
      </c>
      <c r="AD76">
        <f t="shared" si="165"/>
        <v>1035</v>
      </c>
      <c r="AE76">
        <f t="shared" si="166"/>
        <v>1035</v>
      </c>
      <c r="AF76">
        <f t="shared" si="167"/>
        <v>0</v>
      </c>
      <c r="AG76">
        <f t="shared" si="168"/>
        <v>2069</v>
      </c>
      <c r="AH76">
        <f t="shared" si="169"/>
        <v>1.0009671179883946</v>
      </c>
      <c r="AJ76" s="3">
        <f t="shared" ca="1" si="148"/>
        <v>44851</v>
      </c>
      <c r="AK76">
        <f t="shared" ca="1" si="184"/>
        <v>63441</v>
      </c>
      <c r="AL76">
        <f t="shared" ca="1" si="185"/>
        <v>20465.474357554194</v>
      </c>
      <c r="AM76">
        <f t="shared" ref="AM76:AQ76" ca="1" si="188">OFFSET(Y143,$K$2,0)+AM75</f>
        <v>66866.998290393036</v>
      </c>
      <c r="AN76">
        <f t="shared" ca="1" si="188"/>
        <v>9.9452719726383396</v>
      </c>
      <c r="AO76">
        <f t="shared" ca="1" si="188"/>
        <v>0.99475586779885927</v>
      </c>
      <c r="AP76">
        <f t="shared" ca="1" si="188"/>
        <v>0</v>
      </c>
      <c r="AQ76">
        <f t="shared" ca="1" si="188"/>
        <v>0</v>
      </c>
      <c r="AR76">
        <f t="shared" ca="1" si="69"/>
        <v>87343.41267578768</v>
      </c>
      <c r="AS76">
        <f t="shared" ca="1" si="70"/>
        <v>87332.472647947216</v>
      </c>
      <c r="AT76">
        <f t="shared" ca="1" si="71"/>
        <v>10.9400278404372</v>
      </c>
      <c r="AV76">
        <f t="shared" ca="1" si="150"/>
        <v>0.32259066467354225</v>
      </c>
      <c r="AW76">
        <f t="shared" ca="1" si="151"/>
        <v>1.0540029049099642</v>
      </c>
      <c r="AX76">
        <f t="shared" ca="1" si="171"/>
        <v>1.5676411110541037E-4</v>
      </c>
      <c r="AY76">
        <f t="shared" ca="1" si="172"/>
        <v>1.568001557035449E-5</v>
      </c>
      <c r="AZ76">
        <f t="shared" ca="1" si="173"/>
        <v>0</v>
      </c>
      <c r="BA76">
        <f t="shared" ca="1" si="174"/>
        <v>0</v>
      </c>
      <c r="BB76">
        <f t="shared" ca="1" si="175"/>
        <v>1.3767660137101825</v>
      </c>
      <c r="BC76">
        <f t="shared" ca="1" si="176"/>
        <v>1.2526872890154393E-4</v>
      </c>
      <c r="BD76">
        <f t="shared" ca="1" si="177"/>
        <v>3.2673075210549007</v>
      </c>
      <c r="BE76">
        <f t="shared" ca="1" si="178"/>
        <v>1.4873214331302209E-4</v>
      </c>
      <c r="BF76">
        <f t="shared" ca="1" si="179"/>
        <v>0.10002299288904863</v>
      </c>
      <c r="BG76">
        <f t="shared" ca="1" si="180"/>
        <v>0</v>
      </c>
      <c r="BH76" t="e">
        <f t="shared" ca="1" si="181"/>
        <v>#DIV/0!</v>
      </c>
      <c r="BJ76" s="3">
        <f t="shared" ca="1" si="182"/>
        <v>44851</v>
      </c>
      <c r="BK76">
        <f t="shared" ca="1" si="152"/>
        <v>1.0259334560062814</v>
      </c>
      <c r="BL76">
        <f t="shared" ca="1" si="183"/>
        <v>1.1366498177060451</v>
      </c>
      <c r="BM76" t="e">
        <f t="shared" ca="1" si="153"/>
        <v>#DIV/0!</v>
      </c>
      <c r="BN76" t="e">
        <f t="shared" ca="1" si="154"/>
        <v>#DIV/0!</v>
      </c>
      <c r="BO76" t="e">
        <f t="shared" ca="1" si="155"/>
        <v>#DIV/0!</v>
      </c>
      <c r="BP76" t="e">
        <f t="shared" ca="1" si="156"/>
        <v>#DIV/0!</v>
      </c>
      <c r="BQ76">
        <f t="shared" ca="1" si="157"/>
        <v>1.1087525092229336</v>
      </c>
      <c r="BR76" t="e">
        <f t="shared" ca="1" si="158"/>
        <v>#DIV/0!</v>
      </c>
      <c r="BS76">
        <f t="shared" ca="1" si="159"/>
        <v>1.1079176832099389</v>
      </c>
      <c r="BT76" t="e">
        <f t="shared" ca="1" si="160"/>
        <v>#DIV/0!</v>
      </c>
      <c r="BU76" t="e">
        <f t="shared" ca="1" si="161"/>
        <v>#DIV/0!</v>
      </c>
      <c r="BV76" t="e">
        <f t="shared" ca="1" si="162"/>
        <v>#DIV/0!</v>
      </c>
      <c r="BW76" t="e">
        <f t="shared" ca="1" si="163"/>
        <v>#DIV/0!</v>
      </c>
    </row>
    <row r="77" spans="1:75" x14ac:dyDescent="0.25">
      <c r="A77" s="2">
        <v>44368</v>
      </c>
      <c r="B77">
        <v>945</v>
      </c>
      <c r="C77">
        <v>318</v>
      </c>
      <c r="D77">
        <v>758</v>
      </c>
      <c r="E77">
        <v>0</v>
      </c>
      <c r="F77">
        <v>0</v>
      </c>
      <c r="G77">
        <v>0</v>
      </c>
      <c r="H77">
        <v>0</v>
      </c>
      <c r="I77">
        <v>2021</v>
      </c>
      <c r="J77" s="3">
        <f t="shared" ref="J77:J140" si="189">A77</f>
        <v>44368</v>
      </c>
      <c r="K77">
        <f t="shared" si="187"/>
        <v>945</v>
      </c>
      <c r="L77">
        <f t="shared" ref="L77:L108" si="190">L76/uvax_factor</f>
        <v>730</v>
      </c>
      <c r="N77">
        <f t="shared" ref="N77:N108" si="191">N76*B$3</f>
        <v>1</v>
      </c>
      <c r="O77">
        <f t="shared" ref="O77:O108" si="192">O76*C$3</f>
        <v>0.99729999999999996</v>
      </c>
      <c r="P77">
        <f t="shared" ref="P77:P108" si="193">P76*D$3</f>
        <v>0.99739999999999995</v>
      </c>
      <c r="Q77">
        <f t="shared" ref="Q77:Q108" ca="1" si="194">Q76*E$3</f>
        <v>0.9998777300122097</v>
      </c>
      <c r="R77">
        <f t="shared" ref="R77:R108" ca="1" si="195">R76*F$3</f>
        <v>0.9998777300122097</v>
      </c>
      <c r="S77">
        <f t="shared" ref="S77:S108" ca="1" si="196">S76*G$3</f>
        <v>0.9998777300122097</v>
      </c>
      <c r="T77">
        <f t="shared" ref="T77:T108" ca="1" si="197">T76*H$3</f>
        <v>0.9998777300122097</v>
      </c>
      <c r="V77" s="3">
        <f t="shared" si="141"/>
        <v>44368</v>
      </c>
      <c r="W77">
        <f t="shared" si="164"/>
        <v>945</v>
      </c>
      <c r="X77">
        <f t="shared" si="142"/>
        <v>317.14139999999998</v>
      </c>
      <c r="Y77">
        <f t="shared" si="143"/>
        <v>756.02919999999995</v>
      </c>
      <c r="Z77">
        <f t="shared" ca="1" si="144"/>
        <v>0</v>
      </c>
      <c r="AA77">
        <f t="shared" ca="1" si="145"/>
        <v>0</v>
      </c>
      <c r="AB77">
        <f t="shared" ca="1" si="146"/>
        <v>0</v>
      </c>
      <c r="AC77">
        <f t="shared" ca="1" si="147"/>
        <v>0</v>
      </c>
      <c r="AD77">
        <f t="shared" ca="1" si="165"/>
        <v>1073.1705999999999</v>
      </c>
      <c r="AE77">
        <f t="shared" si="166"/>
        <v>1073.1705999999999</v>
      </c>
      <c r="AF77">
        <f t="shared" ca="1" si="167"/>
        <v>0</v>
      </c>
      <c r="AG77">
        <f t="shared" ca="1" si="168"/>
        <v>2018.1705999999999</v>
      </c>
      <c r="AH77">
        <f t="shared" ca="1" si="169"/>
        <v>1.1356302645502645</v>
      </c>
      <c r="AJ77" s="3">
        <f t="shared" ca="1" si="148"/>
        <v>44858</v>
      </c>
      <c r="AK77">
        <f t="shared" ca="1" si="184"/>
        <v>64257</v>
      </c>
      <c r="AL77">
        <f t="shared" ca="1" si="185"/>
        <v>20723.805931147152</v>
      </c>
      <c r="AM77">
        <f t="shared" ref="AM77:AQ77" ca="1" si="198">OFFSET(Y144,$K$2,0)+AM76</f>
        <v>67851.182828962701</v>
      </c>
      <c r="AN77">
        <f t="shared" ca="1" si="198"/>
        <v>9.9452719726383396</v>
      </c>
      <c r="AO77">
        <f t="shared" ca="1" si="198"/>
        <v>0.99475586779885927</v>
      </c>
      <c r="AP77">
        <f t="shared" ca="1" si="198"/>
        <v>0</v>
      </c>
      <c r="AQ77">
        <f t="shared" ca="1" si="198"/>
        <v>0</v>
      </c>
      <c r="AR77">
        <f t="shared" ca="1" si="69"/>
        <v>88585.928787950295</v>
      </c>
      <c r="AS77">
        <f t="shared" ca="1" si="70"/>
        <v>88574.988760109831</v>
      </c>
      <c r="AT77">
        <f t="shared" ca="1" si="71"/>
        <v>10.9400278404372</v>
      </c>
      <c r="AV77">
        <f t="shared" ca="1" si="150"/>
        <v>0.32251437090351481</v>
      </c>
      <c r="AW77">
        <f t="shared" ca="1" si="151"/>
        <v>1.0559344947470735</v>
      </c>
      <c r="AX77">
        <f t="shared" ca="1" si="171"/>
        <v>1.5477336278753038E-4</v>
      </c>
      <c r="AY77">
        <f t="shared" ca="1" si="172"/>
        <v>1.5480894965511294E-5</v>
      </c>
      <c r="AZ77">
        <f t="shared" ca="1" si="173"/>
        <v>0</v>
      </c>
      <c r="BA77">
        <f t="shared" ca="1" si="174"/>
        <v>0</v>
      </c>
      <c r="BB77">
        <f t="shared" ca="1" si="175"/>
        <v>1.3786191199083415</v>
      </c>
      <c r="BC77">
        <f t="shared" ca="1" si="176"/>
        <v>1.2351147873206498E-4</v>
      </c>
      <c r="BD77">
        <f t="shared" ca="1" si="177"/>
        <v>3.2740695919654779</v>
      </c>
      <c r="BE77">
        <f t="shared" ca="1" si="178"/>
        <v>1.4657477670961306E-4</v>
      </c>
      <c r="BF77">
        <f t="shared" ca="1" si="179"/>
        <v>0.10002299288904863</v>
      </c>
      <c r="BG77">
        <f t="shared" ca="1" si="180"/>
        <v>0</v>
      </c>
      <c r="BH77" t="e">
        <f t="shared" ca="1" si="181"/>
        <v>#DIV/0!</v>
      </c>
      <c r="BJ77" s="3">
        <f t="shared" ca="1" si="182"/>
        <v>44858</v>
      </c>
      <c r="BK77">
        <f t="shared" ca="1" si="152"/>
        <v>1.0256908193161118</v>
      </c>
      <c r="BL77">
        <f t="shared" ca="1" si="183"/>
        <v>1.1387328681663478</v>
      </c>
      <c r="BM77" t="e">
        <f t="shared" ca="1" si="153"/>
        <v>#DIV/0!</v>
      </c>
      <c r="BN77" t="e">
        <f t="shared" ca="1" si="154"/>
        <v>#DIV/0!</v>
      </c>
      <c r="BO77" t="e">
        <f t="shared" ca="1" si="155"/>
        <v>#DIV/0!</v>
      </c>
      <c r="BP77" t="e">
        <f t="shared" ca="1" si="156"/>
        <v>#DIV/0!</v>
      </c>
      <c r="BQ77">
        <f t="shared" ca="1" si="157"/>
        <v>1.1102448733041244</v>
      </c>
      <c r="BR77" t="e">
        <f t="shared" ca="1" si="158"/>
        <v>#DIV/0!</v>
      </c>
      <c r="BS77">
        <f t="shared" ca="1" si="159"/>
        <v>1.1102106470306599</v>
      </c>
      <c r="BT77" t="e">
        <f t="shared" ca="1" si="160"/>
        <v>#DIV/0!</v>
      </c>
      <c r="BU77" t="e">
        <f t="shared" ca="1" si="161"/>
        <v>#DIV/0!</v>
      </c>
      <c r="BV77" t="e">
        <f t="shared" ca="1" si="162"/>
        <v>#DIV/0!</v>
      </c>
      <c r="BW77" t="e">
        <f t="shared" ca="1" si="163"/>
        <v>#DIV/0!</v>
      </c>
    </row>
    <row r="78" spans="1:75" x14ac:dyDescent="0.25">
      <c r="A78" s="2">
        <v>44375</v>
      </c>
      <c r="B78">
        <v>890</v>
      </c>
      <c r="C78">
        <v>254</v>
      </c>
      <c r="D78">
        <v>745</v>
      </c>
      <c r="E78">
        <v>0</v>
      </c>
      <c r="F78">
        <v>0</v>
      </c>
      <c r="G78">
        <v>0</v>
      </c>
      <c r="H78">
        <v>0</v>
      </c>
      <c r="I78">
        <v>1889</v>
      </c>
      <c r="J78" s="3">
        <f t="shared" si="189"/>
        <v>44375</v>
      </c>
      <c r="K78">
        <f t="shared" si="187"/>
        <v>890</v>
      </c>
      <c r="L78">
        <f t="shared" si="190"/>
        <v>730</v>
      </c>
      <c r="N78">
        <f t="shared" si="191"/>
        <v>1</v>
      </c>
      <c r="O78">
        <f t="shared" si="192"/>
        <v>0.99460728999999992</v>
      </c>
      <c r="P78">
        <f t="shared" si="193"/>
        <v>0.9948067599999999</v>
      </c>
      <c r="Q78">
        <f t="shared" ca="1" si="194"/>
        <v>0.99975547497436934</v>
      </c>
      <c r="R78">
        <f t="shared" ca="1" si="195"/>
        <v>0.99975547497436934</v>
      </c>
      <c r="S78">
        <f t="shared" ca="1" si="196"/>
        <v>0.99975547497436934</v>
      </c>
      <c r="T78">
        <f t="shared" ca="1" si="197"/>
        <v>0.99975547497436934</v>
      </c>
      <c r="V78" s="3">
        <f t="shared" si="141"/>
        <v>44375</v>
      </c>
      <c r="W78">
        <f t="shared" si="164"/>
        <v>890</v>
      </c>
      <c r="X78">
        <f t="shared" si="142"/>
        <v>252.63025165999997</v>
      </c>
      <c r="Y78">
        <f t="shared" si="143"/>
        <v>741.13103619999993</v>
      </c>
      <c r="Z78">
        <f t="shared" ca="1" si="144"/>
        <v>0</v>
      </c>
      <c r="AA78">
        <f t="shared" ca="1" si="145"/>
        <v>0</v>
      </c>
      <c r="AB78">
        <f t="shared" ca="1" si="146"/>
        <v>0</v>
      </c>
      <c r="AC78">
        <f t="shared" ca="1" si="147"/>
        <v>0</v>
      </c>
      <c r="AD78">
        <f t="shared" ca="1" si="165"/>
        <v>993.76128785999992</v>
      </c>
      <c r="AE78">
        <f t="shared" si="166"/>
        <v>993.76128785999992</v>
      </c>
      <c r="AF78">
        <f t="shared" ca="1" si="167"/>
        <v>0</v>
      </c>
      <c r="AG78">
        <f t="shared" ca="1" si="168"/>
        <v>1883.7612878599998</v>
      </c>
      <c r="AH78">
        <f t="shared" ca="1" si="169"/>
        <v>1.1165857166966291</v>
      </c>
      <c r="AJ78" s="3">
        <f t="shared" ca="1" si="148"/>
        <v>44865</v>
      </c>
      <c r="AK78">
        <f t="shared" ca="1" si="184"/>
        <v>65022</v>
      </c>
      <c r="AL78">
        <f t="shared" ca="1" si="185"/>
        <v>20980.616897420019</v>
      </c>
      <c r="AM78">
        <f t="shared" ref="AM78:AQ78" ca="1" si="199">OFFSET(Y145,$K$2,0)+AM77</f>
        <v>68768.140581157757</v>
      </c>
      <c r="AN78">
        <f t="shared" ca="1" si="199"/>
        <v>9.9452719726383396</v>
      </c>
      <c r="AO78">
        <f t="shared" ca="1" si="199"/>
        <v>0.99475586779885927</v>
      </c>
      <c r="AP78">
        <f t="shared" ca="1" si="199"/>
        <v>0</v>
      </c>
      <c r="AQ78">
        <f t="shared" ca="1" si="199"/>
        <v>0</v>
      </c>
      <c r="AR78">
        <f t="shared" ca="1" si="69"/>
        <v>89759.697506418219</v>
      </c>
      <c r="AS78">
        <f t="shared" ca="1" si="70"/>
        <v>89748.757478577754</v>
      </c>
      <c r="AT78">
        <f t="shared" ca="1" si="71"/>
        <v>10.9400278404372</v>
      </c>
      <c r="AV78">
        <f t="shared" ca="1" si="150"/>
        <v>0.32266951027990554</v>
      </c>
      <c r="AW78">
        <f t="shared" ca="1" si="151"/>
        <v>1.0576134320869515</v>
      </c>
      <c r="AX78">
        <f t="shared" ca="1" si="171"/>
        <v>1.5295241568451199E-4</v>
      </c>
      <c r="AY78">
        <f t="shared" ca="1" si="172"/>
        <v>1.5298758386374755E-5</v>
      </c>
      <c r="AZ78">
        <f t="shared" ca="1" si="173"/>
        <v>0</v>
      </c>
      <c r="BA78">
        <f t="shared" ca="1" si="174"/>
        <v>0</v>
      </c>
      <c r="BB78">
        <f t="shared" ca="1" si="175"/>
        <v>1.380451193540928</v>
      </c>
      <c r="BC78">
        <f t="shared" ca="1" si="176"/>
        <v>1.2189614817841337E-4</v>
      </c>
      <c r="BD78">
        <f t="shared" ca="1" si="177"/>
        <v>3.2776986929118448</v>
      </c>
      <c r="BE78">
        <f t="shared" ca="1" si="178"/>
        <v>1.4462034146322855E-4</v>
      </c>
      <c r="BF78">
        <f t="shared" ca="1" si="179"/>
        <v>0.10002299288904863</v>
      </c>
      <c r="BG78">
        <f t="shared" ca="1" si="180"/>
        <v>0</v>
      </c>
      <c r="BH78" t="e">
        <f t="shared" ca="1" si="181"/>
        <v>#DIV/0!</v>
      </c>
      <c r="BJ78" s="3">
        <f t="shared" ca="1" si="182"/>
        <v>44865</v>
      </c>
      <c r="BK78">
        <f t="shared" ca="1" si="152"/>
        <v>1.0261842082886174</v>
      </c>
      <c r="BL78">
        <f t="shared" ca="1" si="183"/>
        <v>1.1405434550370503</v>
      </c>
      <c r="BM78" t="e">
        <f t="shared" ca="1" si="153"/>
        <v>#DIV/0!</v>
      </c>
      <c r="BN78" t="e">
        <f t="shared" ca="1" si="154"/>
        <v>#DIV/0!</v>
      </c>
      <c r="BO78" t="e">
        <f t="shared" ca="1" si="155"/>
        <v>#DIV/0!</v>
      </c>
      <c r="BP78" t="e">
        <f t="shared" ca="1" si="156"/>
        <v>#DIV/0!</v>
      </c>
      <c r="BQ78">
        <f t="shared" ca="1" si="157"/>
        <v>1.1117202992058266</v>
      </c>
      <c r="BR78" t="e">
        <f t="shared" ca="1" si="158"/>
        <v>#DIV/0!</v>
      </c>
      <c r="BS78">
        <f t="shared" ca="1" si="159"/>
        <v>1.1114412459524705</v>
      </c>
      <c r="BT78" t="e">
        <f t="shared" ca="1" si="160"/>
        <v>#DIV/0!</v>
      </c>
      <c r="BU78" t="e">
        <f t="shared" ca="1" si="161"/>
        <v>#DIV/0!</v>
      </c>
      <c r="BV78" t="e">
        <f t="shared" ca="1" si="162"/>
        <v>#DIV/0!</v>
      </c>
      <c r="BW78" t="e">
        <f t="shared" ca="1" si="163"/>
        <v>#DIV/0!</v>
      </c>
    </row>
    <row r="79" spans="1:75" x14ac:dyDescent="0.25">
      <c r="A79" s="2">
        <v>44382</v>
      </c>
      <c r="B79">
        <v>928</v>
      </c>
      <c r="C79">
        <v>277</v>
      </c>
      <c r="D79">
        <v>739</v>
      </c>
      <c r="E79">
        <v>0</v>
      </c>
      <c r="F79">
        <v>0</v>
      </c>
      <c r="G79">
        <v>0</v>
      </c>
      <c r="H79">
        <v>0</v>
      </c>
      <c r="I79">
        <v>1944</v>
      </c>
      <c r="J79" s="3">
        <f t="shared" si="189"/>
        <v>44382</v>
      </c>
      <c r="K79">
        <f t="shared" si="187"/>
        <v>928</v>
      </c>
      <c r="L79">
        <f t="shared" si="190"/>
        <v>730</v>
      </c>
      <c r="N79">
        <f t="shared" si="191"/>
        <v>1</v>
      </c>
      <c r="O79">
        <f t="shared" si="192"/>
        <v>0.99192185031699986</v>
      </c>
      <c r="P79">
        <f t="shared" si="193"/>
        <v>0.99222026242399985</v>
      </c>
      <c r="Q79">
        <f t="shared" ca="1" si="194"/>
        <v>0.99963323488465095</v>
      </c>
      <c r="R79">
        <f t="shared" ca="1" si="195"/>
        <v>0.99963323488465095</v>
      </c>
      <c r="S79">
        <f t="shared" ca="1" si="196"/>
        <v>0.99963323488465095</v>
      </c>
      <c r="T79">
        <f t="shared" ca="1" si="197"/>
        <v>0.99963323488465095</v>
      </c>
      <c r="V79" s="3">
        <f t="shared" si="141"/>
        <v>44382</v>
      </c>
      <c r="W79">
        <f t="shared" si="164"/>
        <v>928</v>
      </c>
      <c r="X79">
        <f t="shared" si="142"/>
        <v>274.76235253780897</v>
      </c>
      <c r="Y79">
        <f t="shared" si="143"/>
        <v>733.25077393133586</v>
      </c>
      <c r="Z79">
        <f t="shared" ca="1" si="144"/>
        <v>0</v>
      </c>
      <c r="AA79">
        <f t="shared" ca="1" si="145"/>
        <v>0</v>
      </c>
      <c r="AB79">
        <f t="shared" ca="1" si="146"/>
        <v>0</v>
      </c>
      <c r="AC79">
        <f t="shared" ca="1" si="147"/>
        <v>0</v>
      </c>
      <c r="AD79">
        <f t="shared" ca="1" si="165"/>
        <v>1008.0131264691448</v>
      </c>
      <c r="AE79">
        <f t="shared" si="166"/>
        <v>1008.0131264691448</v>
      </c>
      <c r="AF79">
        <f t="shared" ca="1" si="167"/>
        <v>0</v>
      </c>
      <c r="AG79">
        <f t="shared" ca="1" si="168"/>
        <v>1936.0131264691449</v>
      </c>
      <c r="AH79">
        <f t="shared" ca="1" si="169"/>
        <v>1.0862210414538198</v>
      </c>
      <c r="AJ79" s="3">
        <f t="shared" ca="1" si="148"/>
        <v>44872</v>
      </c>
      <c r="AK79">
        <f t="shared" ca="1" si="184"/>
        <v>65761</v>
      </c>
      <c r="AL79">
        <f t="shared" ca="1" si="185"/>
        <v>21280.241626530067</v>
      </c>
      <c r="AM79">
        <f t="shared" ref="AM79:AQ79" ca="1" si="200">OFFSET(Y146,$K$2,0)+AM78</f>
        <v>69713.310287948872</v>
      </c>
      <c r="AN79">
        <f t="shared" ca="1" si="200"/>
        <v>9.9452719726383396</v>
      </c>
      <c r="AO79">
        <f t="shared" ca="1" si="200"/>
        <v>0.99475586779885927</v>
      </c>
      <c r="AP79">
        <f t="shared" ca="1" si="200"/>
        <v>0</v>
      </c>
      <c r="AQ79">
        <f t="shared" ca="1" si="200"/>
        <v>0</v>
      </c>
      <c r="AR79">
        <f t="shared" ca="1" si="69"/>
        <v>91004.491942319379</v>
      </c>
      <c r="AS79">
        <f t="shared" ca="1" si="70"/>
        <v>90993.551914478914</v>
      </c>
      <c r="AT79">
        <f t="shared" ca="1" si="71"/>
        <v>10.9400278404372</v>
      </c>
      <c r="AV79">
        <f t="shared" ca="1" si="150"/>
        <v>0.32359972668496628</v>
      </c>
      <c r="AW79">
        <f t="shared" ca="1" si="151"/>
        <v>1.0601011281450841</v>
      </c>
      <c r="AX79">
        <f t="shared" ca="1" si="171"/>
        <v>1.5123358788093764E-4</v>
      </c>
      <c r="AY79">
        <f t="shared" ca="1" si="172"/>
        <v>1.5126836085200336E-5</v>
      </c>
      <c r="AZ79">
        <f t="shared" ca="1" si="173"/>
        <v>0</v>
      </c>
      <c r="BA79">
        <f t="shared" ca="1" si="174"/>
        <v>0</v>
      </c>
      <c r="BB79">
        <f t="shared" ca="1" si="175"/>
        <v>1.3838672152540166</v>
      </c>
      <c r="BC79">
        <f t="shared" ca="1" si="176"/>
        <v>1.2022860532710362E-4</v>
      </c>
      <c r="BD79">
        <f t="shared" ca="1" si="177"/>
        <v>3.2759642259436248</v>
      </c>
      <c r="BE79">
        <f t="shared" ca="1" si="178"/>
        <v>1.4265958583173962E-4</v>
      </c>
      <c r="BF79">
        <f t="shared" ca="1" si="179"/>
        <v>0.10002299288904863</v>
      </c>
      <c r="BG79">
        <f t="shared" ca="1" si="180"/>
        <v>0</v>
      </c>
      <c r="BH79" t="e">
        <f t="shared" ca="1" si="181"/>
        <v>#DIV/0!</v>
      </c>
      <c r="BJ79" s="3">
        <f t="shared" ca="1" si="182"/>
        <v>44872</v>
      </c>
      <c r="BK79">
        <f t="shared" ca="1" si="152"/>
        <v>1.0291425708073949</v>
      </c>
      <c r="BL79">
        <f t="shared" ca="1" si="183"/>
        <v>1.143226217349955</v>
      </c>
      <c r="BM79" t="e">
        <f t="shared" ca="1" si="153"/>
        <v>#DIV/0!</v>
      </c>
      <c r="BN79" t="e">
        <f t="shared" ca="1" si="154"/>
        <v>#DIV/0!</v>
      </c>
      <c r="BO79" t="e">
        <f t="shared" ca="1" si="155"/>
        <v>#DIV/0!</v>
      </c>
      <c r="BP79" t="e">
        <f t="shared" ca="1" si="156"/>
        <v>#DIV/0!</v>
      </c>
      <c r="BQ79">
        <f t="shared" ca="1" si="157"/>
        <v>1.1144713277816556</v>
      </c>
      <c r="BR79" t="e">
        <f t="shared" ca="1" si="158"/>
        <v>#DIV/0!</v>
      </c>
      <c r="BS79">
        <f t="shared" ca="1" si="159"/>
        <v>1.1108531021635399</v>
      </c>
      <c r="BT79" t="e">
        <f t="shared" ca="1" si="160"/>
        <v>#DIV/0!</v>
      </c>
      <c r="BU79" t="e">
        <f t="shared" ca="1" si="161"/>
        <v>#DIV/0!</v>
      </c>
      <c r="BV79" t="e">
        <f t="shared" ca="1" si="162"/>
        <v>#DIV/0!</v>
      </c>
      <c r="BW79" t="e">
        <f t="shared" ca="1" si="163"/>
        <v>#DIV/0!</v>
      </c>
    </row>
    <row r="80" spans="1:75" x14ac:dyDescent="0.25">
      <c r="A80" s="2">
        <v>44389</v>
      </c>
      <c r="B80">
        <v>896</v>
      </c>
      <c r="C80">
        <v>278</v>
      </c>
      <c r="D80">
        <v>867</v>
      </c>
      <c r="E80">
        <v>0</v>
      </c>
      <c r="F80">
        <v>0</v>
      </c>
      <c r="G80">
        <v>0</v>
      </c>
      <c r="H80">
        <v>0</v>
      </c>
      <c r="I80">
        <v>2041</v>
      </c>
      <c r="J80" s="3">
        <f t="shared" si="189"/>
        <v>44389</v>
      </c>
      <c r="K80">
        <f t="shared" si="187"/>
        <v>896</v>
      </c>
      <c r="L80">
        <f t="shared" si="190"/>
        <v>730</v>
      </c>
      <c r="N80">
        <f t="shared" si="191"/>
        <v>1</v>
      </c>
      <c r="O80">
        <f t="shared" si="192"/>
        <v>0.98924366132114394</v>
      </c>
      <c r="P80">
        <f t="shared" si="193"/>
        <v>0.98964048974169738</v>
      </c>
      <c r="Q80">
        <f t="shared" ca="1" si="194"/>
        <v>0.99951100974122686</v>
      </c>
      <c r="R80">
        <f t="shared" ca="1" si="195"/>
        <v>0.99951100974122686</v>
      </c>
      <c r="S80">
        <f t="shared" ca="1" si="196"/>
        <v>0.99951100974122686</v>
      </c>
      <c r="T80">
        <f t="shared" ca="1" si="197"/>
        <v>0.99951100974122686</v>
      </c>
      <c r="V80" s="3">
        <f t="shared" si="141"/>
        <v>44389</v>
      </c>
      <c r="W80">
        <f t="shared" si="164"/>
        <v>896</v>
      </c>
      <c r="X80">
        <f t="shared" si="142"/>
        <v>275.00973784727802</v>
      </c>
      <c r="Y80">
        <f t="shared" si="143"/>
        <v>858.01830460605163</v>
      </c>
      <c r="Z80">
        <f t="shared" ca="1" si="144"/>
        <v>0</v>
      </c>
      <c r="AA80">
        <f t="shared" ca="1" si="145"/>
        <v>0</v>
      </c>
      <c r="AB80">
        <f t="shared" ca="1" si="146"/>
        <v>0</v>
      </c>
      <c r="AC80">
        <f t="shared" ca="1" si="147"/>
        <v>0</v>
      </c>
      <c r="AD80">
        <f t="shared" ca="1" si="165"/>
        <v>1133.0280424533296</v>
      </c>
      <c r="AE80">
        <f t="shared" si="166"/>
        <v>1133.0280424533296</v>
      </c>
      <c r="AF80">
        <f t="shared" ca="1" si="167"/>
        <v>0</v>
      </c>
      <c r="AG80">
        <f t="shared" ca="1" si="168"/>
        <v>2029.0280424533298</v>
      </c>
      <c r="AH80">
        <f t="shared" ca="1" si="169"/>
        <v>1.2645402259523768</v>
      </c>
      <c r="AJ80" s="3">
        <f t="shared" ca="1" si="148"/>
        <v>44879</v>
      </c>
      <c r="AK80">
        <f t="shared" ca="1" si="184"/>
        <v>66499</v>
      </c>
      <c r="AL80">
        <f t="shared" ca="1" si="185"/>
        <v>21567.595943137872</v>
      </c>
      <c r="AM80">
        <f t="shared" ref="AM80:AQ80" ca="1" si="201">OFFSET(Y147,$K$2,0)+AM79</f>
        <v>70659.32163404669</v>
      </c>
      <c r="AN80">
        <f t="shared" ca="1" si="201"/>
        <v>9.9452719726383396</v>
      </c>
      <c r="AO80">
        <f t="shared" ca="1" si="201"/>
        <v>0.99475586779885927</v>
      </c>
      <c r="AP80">
        <f t="shared" ca="1" si="201"/>
        <v>0</v>
      </c>
      <c r="AQ80">
        <f t="shared" ca="1" si="201"/>
        <v>0</v>
      </c>
      <c r="AR80">
        <f t="shared" ca="1" si="69"/>
        <v>92237.857605025012</v>
      </c>
      <c r="AS80">
        <f t="shared" ca="1" si="70"/>
        <v>92226.917577184548</v>
      </c>
      <c r="AT80">
        <f t="shared" ca="1" si="71"/>
        <v>10.9400278404372</v>
      </c>
      <c r="AV80">
        <f t="shared" ca="1" si="150"/>
        <v>0.32432962816189526</v>
      </c>
      <c r="AW80">
        <f t="shared" ca="1" si="151"/>
        <v>1.0625621683641362</v>
      </c>
      <c r="AX80">
        <f t="shared" ca="1" si="171"/>
        <v>1.4955521094510202E-4</v>
      </c>
      <c r="AY80">
        <f t="shared" ca="1" si="172"/>
        <v>1.4958959800882108E-5</v>
      </c>
      <c r="AZ80">
        <f t="shared" ca="1" si="173"/>
        <v>0</v>
      </c>
      <c r="BA80">
        <f t="shared" ca="1" si="174"/>
        <v>0</v>
      </c>
      <c r="BB80">
        <f t="shared" ca="1" si="175"/>
        <v>1.3870563106967775</v>
      </c>
      <c r="BC80">
        <f t="shared" ca="1" si="176"/>
        <v>1.186207685113352E-4</v>
      </c>
      <c r="BD80">
        <f t="shared" ca="1" si="177"/>
        <v>3.2761797754528246</v>
      </c>
      <c r="BE80">
        <f t="shared" ca="1" si="178"/>
        <v>1.4074961013843475E-4</v>
      </c>
      <c r="BF80">
        <f t="shared" ca="1" si="179"/>
        <v>0.10002299288904863</v>
      </c>
      <c r="BG80">
        <f t="shared" ca="1" si="180"/>
        <v>0</v>
      </c>
      <c r="BH80" t="e">
        <f t="shared" ca="1" si="181"/>
        <v>#DIV/0!</v>
      </c>
      <c r="BJ80" s="3">
        <f t="shared" ca="1" si="182"/>
        <v>44879</v>
      </c>
      <c r="BK80">
        <f t="shared" ca="1" si="152"/>
        <v>1.0314638727754095</v>
      </c>
      <c r="BL80">
        <f t="shared" ca="1" si="183"/>
        <v>1.1458802336750729</v>
      </c>
      <c r="BM80" t="e">
        <f t="shared" ca="1" si="153"/>
        <v>#DIV/0!</v>
      </c>
      <c r="BN80" t="e">
        <f t="shared" ca="1" si="154"/>
        <v>#DIV/0!</v>
      </c>
      <c r="BO80" t="e">
        <f t="shared" ca="1" si="155"/>
        <v>#DIV/0!</v>
      </c>
      <c r="BP80" t="e">
        <f t="shared" ca="1" si="156"/>
        <v>#DIV/0!</v>
      </c>
      <c r="BQ80">
        <f t="shared" ca="1" si="157"/>
        <v>1.1170396055711282</v>
      </c>
      <c r="BR80" t="e">
        <f t="shared" ca="1" si="158"/>
        <v>#DIV/0!</v>
      </c>
      <c r="BS80">
        <f t="shared" ca="1" si="159"/>
        <v>1.1109261932672425</v>
      </c>
      <c r="BT80" t="e">
        <f t="shared" ca="1" si="160"/>
        <v>#DIV/0!</v>
      </c>
      <c r="BU80" t="e">
        <f t="shared" ca="1" si="161"/>
        <v>#DIV/0!</v>
      </c>
      <c r="BV80" t="e">
        <f t="shared" ca="1" si="162"/>
        <v>#DIV/0!</v>
      </c>
      <c r="BW80" t="e">
        <f t="shared" ca="1" si="163"/>
        <v>#DIV/0!</v>
      </c>
    </row>
    <row r="81" spans="1:75" x14ac:dyDescent="0.25">
      <c r="A81" s="2">
        <v>44396</v>
      </c>
      <c r="B81">
        <v>869</v>
      </c>
      <c r="C81">
        <v>285</v>
      </c>
      <c r="D81">
        <v>806</v>
      </c>
      <c r="E81">
        <v>0</v>
      </c>
      <c r="F81">
        <v>0</v>
      </c>
      <c r="G81">
        <v>0</v>
      </c>
      <c r="H81">
        <v>0</v>
      </c>
      <c r="I81">
        <v>1960</v>
      </c>
      <c r="J81" s="3">
        <f t="shared" si="189"/>
        <v>44396</v>
      </c>
      <c r="K81">
        <f t="shared" si="187"/>
        <v>869</v>
      </c>
      <c r="L81">
        <f t="shared" si="190"/>
        <v>730</v>
      </c>
      <c r="N81">
        <f t="shared" si="191"/>
        <v>1</v>
      </c>
      <c r="O81">
        <f t="shared" si="192"/>
        <v>0.98657270343557679</v>
      </c>
      <c r="P81">
        <f t="shared" si="193"/>
        <v>0.98706742446836893</v>
      </c>
      <c r="Q81">
        <f t="shared" ca="1" si="194"/>
        <v>0.99938879954226956</v>
      </c>
      <c r="R81">
        <f t="shared" ca="1" si="195"/>
        <v>0.99938879954226956</v>
      </c>
      <c r="S81">
        <f t="shared" ca="1" si="196"/>
        <v>0.99938879954226956</v>
      </c>
      <c r="T81">
        <f t="shared" ca="1" si="197"/>
        <v>0.99938879954226956</v>
      </c>
      <c r="V81" s="3">
        <f t="shared" si="141"/>
        <v>44396</v>
      </c>
      <c r="W81">
        <f t="shared" si="164"/>
        <v>869</v>
      </c>
      <c r="X81">
        <f t="shared" si="142"/>
        <v>281.17322047913939</v>
      </c>
      <c r="Y81">
        <f t="shared" si="143"/>
        <v>795.57634412150537</v>
      </c>
      <c r="Z81">
        <f t="shared" ca="1" si="144"/>
        <v>0</v>
      </c>
      <c r="AA81">
        <f t="shared" ca="1" si="145"/>
        <v>0</v>
      </c>
      <c r="AB81">
        <f t="shared" ca="1" si="146"/>
        <v>0</v>
      </c>
      <c r="AC81">
        <f t="shared" ca="1" si="147"/>
        <v>0</v>
      </c>
      <c r="AD81">
        <f t="shared" ca="1" si="165"/>
        <v>1076.7495646006448</v>
      </c>
      <c r="AE81">
        <f t="shared" si="166"/>
        <v>1076.7495646006448</v>
      </c>
      <c r="AF81">
        <f t="shared" ca="1" si="167"/>
        <v>0</v>
      </c>
      <c r="AG81">
        <f t="shared" ca="1" si="168"/>
        <v>1945.7495646006448</v>
      </c>
      <c r="AH81">
        <f t="shared" ca="1" si="169"/>
        <v>1.2390673930962541</v>
      </c>
      <c r="AJ81" s="3">
        <f t="shared" ca="1" si="148"/>
        <v>44886</v>
      </c>
      <c r="AK81">
        <f t="shared" ca="1" si="184"/>
        <v>67307</v>
      </c>
      <c r="AL81">
        <f t="shared" ca="1" si="185"/>
        <v>21846.826237451016</v>
      </c>
      <c r="AM81">
        <f t="shared" ref="AM81:AQ81" ca="1" si="202">OFFSET(Y148,$K$2,0)+AM80</f>
        <v>71602.050724910921</v>
      </c>
      <c r="AN81">
        <f t="shared" ca="1" si="202"/>
        <v>9.9452719726383396</v>
      </c>
      <c r="AO81">
        <f t="shared" ca="1" si="202"/>
        <v>0.99475586779885927</v>
      </c>
      <c r="AP81">
        <f t="shared" ca="1" si="202"/>
        <v>0</v>
      </c>
      <c r="AQ81">
        <f t="shared" ca="1" si="202"/>
        <v>0</v>
      </c>
      <c r="AR81">
        <f t="shared" ref="AR81:AR144" ca="1" si="203">OFFSET(AD148,$K$2,0)+AR80</f>
        <v>93459.81699020238</v>
      </c>
      <c r="AS81">
        <f t="shared" ref="AS81:AS144" ca="1" si="204">OFFSET(AE148,$K$2,0)+AS80</f>
        <v>93448.876962361916</v>
      </c>
      <c r="AT81">
        <f t="shared" ref="AT81:AT144" ca="1" si="205">OFFSET(AF148,$K$2,0)+AT80</f>
        <v>10.9400278404372</v>
      </c>
      <c r="AV81">
        <f t="shared" ca="1" si="150"/>
        <v>0.32458475697105821</v>
      </c>
      <c r="AW81">
        <f t="shared" ca="1" si="151"/>
        <v>1.0638128385593018</v>
      </c>
      <c r="AX81">
        <f t="shared" ca="1" si="171"/>
        <v>1.4775984626618836E-4</v>
      </c>
      <c r="AY81">
        <f t="shared" ca="1" si="172"/>
        <v>1.4779382052369876E-5</v>
      </c>
      <c r="AZ81">
        <f t="shared" ca="1" si="173"/>
        <v>0</v>
      </c>
      <c r="BA81">
        <f t="shared" ca="1" si="174"/>
        <v>0</v>
      </c>
      <c r="BB81">
        <f t="shared" ca="1" si="175"/>
        <v>1.3885601347586787</v>
      </c>
      <c r="BC81">
        <f t="shared" ca="1" si="176"/>
        <v>1.1706965558123805E-4</v>
      </c>
      <c r="BD81">
        <f t="shared" ca="1" si="177"/>
        <v>3.2774577847910376</v>
      </c>
      <c r="BE81">
        <f t="shared" ca="1" si="178"/>
        <v>1.3889646835461795E-4</v>
      </c>
      <c r="BF81">
        <f t="shared" ca="1" si="179"/>
        <v>0.10002299288904863</v>
      </c>
      <c r="BG81">
        <f t="shared" ca="1" si="180"/>
        <v>0</v>
      </c>
      <c r="BH81" t="e">
        <f t="shared" ca="1" si="181"/>
        <v>#DIV/0!</v>
      </c>
      <c r="BJ81" s="3">
        <f t="shared" ca="1" si="182"/>
        <v>44886</v>
      </c>
      <c r="BK81">
        <f t="shared" ca="1" si="152"/>
        <v>1.0322752576342249</v>
      </c>
      <c r="BL81">
        <f t="shared" ca="1" si="183"/>
        <v>1.1472289719401414</v>
      </c>
      <c r="BM81" t="e">
        <f t="shared" ca="1" si="153"/>
        <v>#DIV/0!</v>
      </c>
      <c r="BN81" t="e">
        <f t="shared" ca="1" si="154"/>
        <v>#DIV/0!</v>
      </c>
      <c r="BO81" t="e">
        <f t="shared" ca="1" si="155"/>
        <v>#DIV/0!</v>
      </c>
      <c r="BP81" t="e">
        <f t="shared" ca="1" si="156"/>
        <v>#DIV/0!</v>
      </c>
      <c r="BQ81">
        <f t="shared" ca="1" si="157"/>
        <v>1.1182506818799991</v>
      </c>
      <c r="BR81" t="e">
        <f t="shared" ca="1" si="158"/>
        <v>#DIV/0!</v>
      </c>
      <c r="BS81">
        <f t="shared" ca="1" si="159"/>
        <v>1.1113595559476726</v>
      </c>
      <c r="BT81" t="e">
        <f t="shared" ca="1" si="160"/>
        <v>#DIV/0!</v>
      </c>
      <c r="BU81" t="e">
        <f t="shared" ca="1" si="161"/>
        <v>#DIV/0!</v>
      </c>
      <c r="BV81" t="e">
        <f t="shared" ca="1" si="162"/>
        <v>#DIV/0!</v>
      </c>
      <c r="BW81" t="e">
        <f t="shared" ca="1" si="163"/>
        <v>#DIV/0!</v>
      </c>
    </row>
    <row r="82" spans="1:75" x14ac:dyDescent="0.25">
      <c r="A82" s="2">
        <v>44403</v>
      </c>
      <c r="B82">
        <v>879</v>
      </c>
      <c r="C82">
        <v>297</v>
      </c>
      <c r="D82">
        <v>940</v>
      </c>
      <c r="E82">
        <v>0</v>
      </c>
      <c r="F82">
        <v>0</v>
      </c>
      <c r="G82">
        <v>0</v>
      </c>
      <c r="H82">
        <v>0</v>
      </c>
      <c r="I82">
        <v>2116</v>
      </c>
      <c r="J82" s="3">
        <f t="shared" si="189"/>
        <v>44403</v>
      </c>
      <c r="K82">
        <f t="shared" si="187"/>
        <v>879</v>
      </c>
      <c r="L82">
        <f t="shared" si="190"/>
        <v>730</v>
      </c>
      <c r="N82">
        <f t="shared" si="191"/>
        <v>1</v>
      </c>
      <c r="O82">
        <f t="shared" si="192"/>
        <v>0.98390895713630067</v>
      </c>
      <c r="P82">
        <f t="shared" si="193"/>
        <v>0.98450104916475112</v>
      </c>
      <c r="Q82">
        <f t="shared" ca="1" si="194"/>
        <v>0.99926660428595171</v>
      </c>
      <c r="R82">
        <f t="shared" ca="1" si="195"/>
        <v>0.99926660428595171</v>
      </c>
      <c r="S82">
        <f t="shared" ca="1" si="196"/>
        <v>0.99926660428595171</v>
      </c>
      <c r="T82">
        <f t="shared" ca="1" si="197"/>
        <v>0.99926660428595171</v>
      </c>
      <c r="V82" s="3">
        <f t="shared" si="141"/>
        <v>44403</v>
      </c>
      <c r="W82">
        <f t="shared" si="164"/>
        <v>879</v>
      </c>
      <c r="X82">
        <f t="shared" si="142"/>
        <v>292.22096026948128</v>
      </c>
      <c r="Y82">
        <f t="shared" si="143"/>
        <v>925.43098621486604</v>
      </c>
      <c r="Z82">
        <f t="shared" ca="1" si="144"/>
        <v>0</v>
      </c>
      <c r="AA82">
        <f t="shared" ca="1" si="145"/>
        <v>0</v>
      </c>
      <c r="AB82">
        <f t="shared" ca="1" si="146"/>
        <v>0</v>
      </c>
      <c r="AC82">
        <f t="shared" ca="1" si="147"/>
        <v>0</v>
      </c>
      <c r="AD82">
        <f t="shared" ca="1" si="165"/>
        <v>1217.6519464843473</v>
      </c>
      <c r="AE82">
        <f t="shared" si="166"/>
        <v>1217.6519464843473</v>
      </c>
      <c r="AF82">
        <f t="shared" ca="1" si="167"/>
        <v>0</v>
      </c>
      <c r="AG82">
        <f t="shared" ca="1" si="168"/>
        <v>2096.6519464843473</v>
      </c>
      <c r="AH82">
        <f t="shared" ca="1" si="169"/>
        <v>1.3852695636909524</v>
      </c>
      <c r="AJ82" s="3">
        <f t="shared" ca="1" si="148"/>
        <v>44893</v>
      </c>
      <c r="AK82">
        <f t="shared" ca="1" si="184"/>
        <v>68155</v>
      </c>
      <c r="AL82">
        <f t="shared" ca="1" si="185"/>
        <v>22142.402036352229</v>
      </c>
      <c r="AM82">
        <f t="shared" ref="AM82:AQ82" ca="1" si="206">OFFSET(Y149,$K$2,0)+AM81</f>
        <v>72628.479845356123</v>
      </c>
      <c r="AN82">
        <f t="shared" ca="1" si="206"/>
        <v>9.9452719726383396</v>
      </c>
      <c r="AO82">
        <f t="shared" ca="1" si="206"/>
        <v>0.99475586779885927</v>
      </c>
      <c r="AP82">
        <f t="shared" ca="1" si="206"/>
        <v>0</v>
      </c>
      <c r="AQ82">
        <f t="shared" ca="1" si="206"/>
        <v>0</v>
      </c>
      <c r="AR82">
        <f t="shared" ca="1" si="203"/>
        <v>94781.821909548802</v>
      </c>
      <c r="AS82">
        <f t="shared" ca="1" si="204"/>
        <v>94770.881881708337</v>
      </c>
      <c r="AT82">
        <f t="shared" ca="1" si="205"/>
        <v>10.9400278404372</v>
      </c>
      <c r="AV82">
        <f t="shared" ca="1" si="150"/>
        <v>0.32488301718659274</v>
      </c>
      <c r="AW82">
        <f t="shared" ca="1" si="151"/>
        <v>1.0656368548948152</v>
      </c>
      <c r="AX82">
        <f t="shared" ca="1" si="171"/>
        <v>1.4592138467666848E-4</v>
      </c>
      <c r="AY82">
        <f t="shared" ca="1" si="172"/>
        <v>1.4595493621874539E-5</v>
      </c>
      <c r="AZ82">
        <f t="shared" ca="1" si="173"/>
        <v>0</v>
      </c>
      <c r="BA82">
        <f t="shared" ca="1" si="174"/>
        <v>0</v>
      </c>
      <c r="BB82">
        <f t="shared" ca="1" si="175"/>
        <v>1.3906803889597066</v>
      </c>
      <c r="BC82">
        <f t="shared" ca="1" si="176"/>
        <v>1.1543659427051008E-4</v>
      </c>
      <c r="BD82">
        <f t="shared" ca="1" si="177"/>
        <v>3.280063279770574</v>
      </c>
      <c r="BE82">
        <f t="shared" ca="1" si="178"/>
        <v>1.369335003818649E-4</v>
      </c>
      <c r="BF82">
        <f t="shared" ca="1" si="179"/>
        <v>0.10002299288904863</v>
      </c>
      <c r="BG82">
        <f t="shared" ca="1" si="180"/>
        <v>0</v>
      </c>
      <c r="BH82" t="e">
        <f t="shared" ca="1" si="181"/>
        <v>#DIV/0!</v>
      </c>
      <c r="BJ82" s="3">
        <f t="shared" ca="1" si="182"/>
        <v>44893</v>
      </c>
      <c r="BK82">
        <f t="shared" ca="1" si="152"/>
        <v>1.0332238130861384</v>
      </c>
      <c r="BL82">
        <f t="shared" ca="1" si="183"/>
        <v>1.1491960138008384</v>
      </c>
      <c r="BM82" t="e">
        <f t="shared" ca="1" si="153"/>
        <v>#DIV/0!</v>
      </c>
      <c r="BN82" t="e">
        <f t="shared" ca="1" si="154"/>
        <v>#DIV/0!</v>
      </c>
      <c r="BO82" t="e">
        <f t="shared" ca="1" si="155"/>
        <v>#DIV/0!</v>
      </c>
      <c r="BP82" t="e">
        <f t="shared" ca="1" si="156"/>
        <v>#DIV/0!</v>
      </c>
      <c r="BQ82">
        <f t="shared" ca="1" si="157"/>
        <v>1.1199581885602699</v>
      </c>
      <c r="BR82" t="e">
        <f t="shared" ca="1" si="158"/>
        <v>#DIV/0!</v>
      </c>
      <c r="BS82">
        <f t="shared" ca="1" si="159"/>
        <v>1.1122430583247034</v>
      </c>
      <c r="BT82" t="e">
        <f t="shared" ca="1" si="160"/>
        <v>#DIV/0!</v>
      </c>
      <c r="BU82" t="e">
        <f t="shared" ca="1" si="161"/>
        <v>#DIV/0!</v>
      </c>
      <c r="BV82" t="e">
        <f t="shared" ca="1" si="162"/>
        <v>#DIV/0!</v>
      </c>
      <c r="BW82" t="e">
        <f t="shared" ca="1" si="163"/>
        <v>#DIV/0!</v>
      </c>
    </row>
    <row r="83" spans="1:75" x14ac:dyDescent="0.25">
      <c r="A83" s="2">
        <v>44410</v>
      </c>
      <c r="B83">
        <v>817</v>
      </c>
      <c r="C83">
        <v>291</v>
      </c>
      <c r="D83">
        <v>822</v>
      </c>
      <c r="E83">
        <v>0</v>
      </c>
      <c r="F83">
        <v>0</v>
      </c>
      <c r="G83">
        <v>0</v>
      </c>
      <c r="H83">
        <v>0</v>
      </c>
      <c r="I83">
        <v>1930</v>
      </c>
      <c r="J83" s="3">
        <f t="shared" si="189"/>
        <v>44410</v>
      </c>
      <c r="K83">
        <f t="shared" si="187"/>
        <v>817</v>
      </c>
      <c r="L83">
        <f t="shared" si="190"/>
        <v>730</v>
      </c>
      <c r="N83">
        <f t="shared" si="191"/>
        <v>1</v>
      </c>
      <c r="O83">
        <f t="shared" si="192"/>
        <v>0.98125240295203264</v>
      </c>
      <c r="P83">
        <f t="shared" si="193"/>
        <v>0.98194134643692277</v>
      </c>
      <c r="Q83">
        <f t="shared" ca="1" si="194"/>
        <v>0.99914442397044645</v>
      </c>
      <c r="R83">
        <f t="shared" ca="1" si="195"/>
        <v>0.99914442397044645</v>
      </c>
      <c r="S83">
        <f t="shared" ca="1" si="196"/>
        <v>0.99914442397044645</v>
      </c>
      <c r="T83">
        <f t="shared" ca="1" si="197"/>
        <v>0.99914442397044645</v>
      </c>
      <c r="V83" s="3">
        <f t="shared" si="141"/>
        <v>44410</v>
      </c>
      <c r="W83">
        <f t="shared" si="164"/>
        <v>817</v>
      </c>
      <c r="X83">
        <f t="shared" si="142"/>
        <v>285.54444925904147</v>
      </c>
      <c r="Y83">
        <f t="shared" si="143"/>
        <v>807.15578677115047</v>
      </c>
      <c r="Z83">
        <f t="shared" ca="1" si="144"/>
        <v>0</v>
      </c>
      <c r="AA83">
        <f t="shared" ca="1" si="145"/>
        <v>0</v>
      </c>
      <c r="AB83">
        <f t="shared" ca="1" si="146"/>
        <v>0</v>
      </c>
      <c r="AC83">
        <f t="shared" ca="1" si="147"/>
        <v>0</v>
      </c>
      <c r="AD83">
        <f t="shared" ca="1" si="165"/>
        <v>1092.7002360301919</v>
      </c>
      <c r="AE83">
        <f t="shared" si="166"/>
        <v>1092.7002360301919</v>
      </c>
      <c r="AF83">
        <f t="shared" ca="1" si="167"/>
        <v>0</v>
      </c>
      <c r="AG83">
        <f t="shared" ca="1" si="168"/>
        <v>1909.7002360301917</v>
      </c>
      <c r="AH83">
        <f t="shared" ca="1" si="169"/>
        <v>1.3374543892658408</v>
      </c>
      <c r="AJ83" s="3">
        <f t="shared" ca="1" si="148"/>
        <v>44900</v>
      </c>
      <c r="AK83">
        <f t="shared" ca="1" si="184"/>
        <v>69009</v>
      </c>
      <c r="AL83">
        <f t="shared" ca="1" si="185"/>
        <v>22455.857158330888</v>
      </c>
      <c r="AM83">
        <f t="shared" ref="AM83:AQ83" ca="1" si="207">OFFSET(Y150,$K$2,0)+AM82</f>
        <v>73633.418116348097</v>
      </c>
      <c r="AN83">
        <f t="shared" ca="1" si="207"/>
        <v>9.9452719726383396</v>
      </c>
      <c r="AO83">
        <f t="shared" ca="1" si="207"/>
        <v>0.99475586779885927</v>
      </c>
      <c r="AP83">
        <f t="shared" ca="1" si="207"/>
        <v>0</v>
      </c>
      <c r="AQ83">
        <f t="shared" ca="1" si="207"/>
        <v>0</v>
      </c>
      <c r="AR83">
        <f t="shared" ca="1" si="203"/>
        <v>96100.215302519427</v>
      </c>
      <c r="AS83">
        <f t="shared" ca="1" si="204"/>
        <v>96089.275274678963</v>
      </c>
      <c r="AT83">
        <f t="shared" ca="1" si="205"/>
        <v>10.9400278404372</v>
      </c>
      <c r="AV83">
        <f t="shared" ca="1" si="150"/>
        <v>0.32540476109392813</v>
      </c>
      <c r="AW83">
        <f t="shared" ca="1" si="151"/>
        <v>1.0670118117397456</v>
      </c>
      <c r="AX83">
        <f t="shared" ca="1" si="171"/>
        <v>1.4411557873086613E-4</v>
      </c>
      <c r="AY83">
        <f t="shared" ca="1" si="172"/>
        <v>1.4414871506598549E-5</v>
      </c>
      <c r="AZ83">
        <f t="shared" ca="1" si="173"/>
        <v>0</v>
      </c>
      <c r="BA83">
        <f t="shared" ca="1" si="174"/>
        <v>0</v>
      </c>
      <c r="BB83">
        <f t="shared" ca="1" si="175"/>
        <v>1.3925751032839111</v>
      </c>
      <c r="BC83">
        <f t="shared" ca="1" si="176"/>
        <v>1.1385274588828197E-4</v>
      </c>
      <c r="BD83">
        <f t="shared" ca="1" si="177"/>
        <v>3.2790295020660509</v>
      </c>
      <c r="BE83">
        <f t="shared" ca="1" si="178"/>
        <v>1.3506465171729261E-4</v>
      </c>
      <c r="BF83">
        <f t="shared" ca="1" si="179"/>
        <v>0.10002299288904863</v>
      </c>
      <c r="BG83">
        <f t="shared" ca="1" si="180"/>
        <v>0</v>
      </c>
      <c r="BH83" t="e">
        <f t="shared" ca="1" si="181"/>
        <v>#DIV/0!</v>
      </c>
      <c r="BJ83" s="3">
        <f t="shared" ca="1" si="182"/>
        <v>44900</v>
      </c>
      <c r="BK83">
        <f t="shared" ca="1" si="152"/>
        <v>1.0348831125904949</v>
      </c>
      <c r="BL83">
        <f t="shared" ca="1" si="183"/>
        <v>1.1506787843319852</v>
      </c>
      <c r="BM83" t="e">
        <f t="shared" ca="1" si="153"/>
        <v>#DIV/0!</v>
      </c>
      <c r="BN83" t="e">
        <f t="shared" ca="1" si="154"/>
        <v>#DIV/0!</v>
      </c>
      <c r="BO83" t="e">
        <f t="shared" ca="1" si="155"/>
        <v>#DIV/0!</v>
      </c>
      <c r="BP83" t="e">
        <f t="shared" ca="1" si="156"/>
        <v>#DIV/0!</v>
      </c>
      <c r="BQ83">
        <f t="shared" ca="1" si="157"/>
        <v>1.1214840609600114</v>
      </c>
      <c r="BR83" t="e">
        <f t="shared" ca="1" si="158"/>
        <v>#DIV/0!</v>
      </c>
      <c r="BS83">
        <f t="shared" ca="1" si="159"/>
        <v>1.1118925126255403</v>
      </c>
      <c r="BT83" t="e">
        <f t="shared" ca="1" si="160"/>
        <v>#DIV/0!</v>
      </c>
      <c r="BU83" t="e">
        <f t="shared" ca="1" si="161"/>
        <v>#DIV/0!</v>
      </c>
      <c r="BV83" t="e">
        <f t="shared" ca="1" si="162"/>
        <v>#DIV/0!</v>
      </c>
      <c r="BW83" t="e">
        <f t="shared" ca="1" si="163"/>
        <v>#DIV/0!</v>
      </c>
    </row>
    <row r="84" spans="1:75" x14ac:dyDescent="0.25">
      <c r="A84" s="2">
        <v>44417</v>
      </c>
      <c r="B84">
        <v>872</v>
      </c>
      <c r="C84">
        <v>291</v>
      </c>
      <c r="D84">
        <v>879</v>
      </c>
      <c r="E84">
        <v>0</v>
      </c>
      <c r="F84">
        <v>0</v>
      </c>
      <c r="G84">
        <v>0</v>
      </c>
      <c r="H84">
        <v>0</v>
      </c>
      <c r="I84">
        <v>2042</v>
      </c>
      <c r="J84" s="3">
        <f t="shared" si="189"/>
        <v>44417</v>
      </c>
      <c r="K84">
        <f t="shared" si="187"/>
        <v>872</v>
      </c>
      <c r="L84">
        <f t="shared" si="190"/>
        <v>730</v>
      </c>
      <c r="N84">
        <f t="shared" si="191"/>
        <v>1</v>
      </c>
      <c r="O84">
        <f t="shared" si="192"/>
        <v>0.97860302146406208</v>
      </c>
      <c r="P84">
        <f t="shared" si="193"/>
        <v>0.97938829893618673</v>
      </c>
      <c r="Q84">
        <f t="shared" ca="1" si="194"/>
        <v>0.99902225859392679</v>
      </c>
      <c r="R84">
        <f t="shared" ca="1" si="195"/>
        <v>0.99902225859392679</v>
      </c>
      <c r="S84">
        <f t="shared" ca="1" si="196"/>
        <v>0.99902225859392679</v>
      </c>
      <c r="T84">
        <f t="shared" ca="1" si="197"/>
        <v>0.99902225859392679</v>
      </c>
      <c r="V84" s="3">
        <f t="shared" si="141"/>
        <v>44417</v>
      </c>
      <c r="W84">
        <f t="shared" si="164"/>
        <v>872</v>
      </c>
      <c r="X84">
        <f t="shared" si="142"/>
        <v>284.77347924604209</v>
      </c>
      <c r="Y84">
        <f t="shared" si="143"/>
        <v>860.88231476490819</v>
      </c>
      <c r="Z84">
        <f t="shared" ca="1" si="144"/>
        <v>0</v>
      </c>
      <c r="AA84">
        <f t="shared" ca="1" si="145"/>
        <v>0</v>
      </c>
      <c r="AB84">
        <f t="shared" ca="1" si="146"/>
        <v>0</v>
      </c>
      <c r="AC84">
        <f t="shared" ca="1" si="147"/>
        <v>0</v>
      </c>
      <c r="AD84">
        <f t="shared" ca="1" si="165"/>
        <v>1145.6557940109503</v>
      </c>
      <c r="AE84">
        <f t="shared" si="166"/>
        <v>1145.6557940109503</v>
      </c>
      <c r="AF84">
        <f t="shared" ca="1" si="167"/>
        <v>0</v>
      </c>
      <c r="AG84">
        <f t="shared" ca="1" si="168"/>
        <v>2017.6557940109503</v>
      </c>
      <c r="AH84">
        <f t="shared" ca="1" si="169"/>
        <v>1.3138254518474202</v>
      </c>
      <c r="AJ84" s="3">
        <f t="shared" ca="1" si="148"/>
        <v>44907</v>
      </c>
      <c r="AK84">
        <f t="shared" ca="1" si="184"/>
        <v>69911</v>
      </c>
      <c r="AL84">
        <f t="shared" ca="1" si="185"/>
        <v>22808.149451128695</v>
      </c>
      <c r="AM84">
        <f t="shared" ref="AM84:AQ84" ca="1" si="208">OFFSET(Y151,$K$2,0)+AM83</f>
        <v>74772.053276710401</v>
      </c>
      <c r="AN84">
        <f t="shared" ca="1" si="208"/>
        <v>9.9452719726383396</v>
      </c>
      <c r="AO84">
        <f t="shared" ca="1" si="208"/>
        <v>0.99475586779885927</v>
      </c>
      <c r="AP84">
        <f t="shared" ca="1" si="208"/>
        <v>0</v>
      </c>
      <c r="AQ84">
        <f t="shared" ca="1" si="208"/>
        <v>0</v>
      </c>
      <c r="AR84">
        <f t="shared" ca="1" si="203"/>
        <v>97591.142755679539</v>
      </c>
      <c r="AS84">
        <f t="shared" ca="1" si="204"/>
        <v>97580.202727839074</v>
      </c>
      <c r="AT84">
        <f t="shared" ca="1" si="205"/>
        <v>10.9400278404372</v>
      </c>
      <c r="AV84">
        <f t="shared" ca="1" si="150"/>
        <v>0.32624550430016297</v>
      </c>
      <c r="AW84">
        <f t="shared" ca="1" si="151"/>
        <v>1.0695320232396961</v>
      </c>
      <c r="AX84">
        <f t="shared" ca="1" si="171"/>
        <v>1.4225618246968774E-4</v>
      </c>
      <c r="AY84">
        <f t="shared" ca="1" si="172"/>
        <v>1.4228889127588781E-5</v>
      </c>
      <c r="AZ84">
        <f t="shared" ca="1" si="173"/>
        <v>0</v>
      </c>
      <c r="BA84">
        <f t="shared" ca="1" si="174"/>
        <v>0</v>
      </c>
      <c r="BB84">
        <f t="shared" ca="1" si="175"/>
        <v>1.3959340126114566</v>
      </c>
      <c r="BC84">
        <f t="shared" ca="1" si="176"/>
        <v>1.1211319032560353E-4</v>
      </c>
      <c r="BD84">
        <f t="shared" ca="1" si="177"/>
        <v>3.278304249843917</v>
      </c>
      <c r="BE84">
        <f t="shared" ca="1" si="178"/>
        <v>1.3300787576119754E-4</v>
      </c>
      <c r="BF84">
        <f t="shared" ca="1" si="179"/>
        <v>0.10002299288904863</v>
      </c>
      <c r="BG84">
        <f t="shared" ca="1" si="180"/>
        <v>0</v>
      </c>
      <c r="BH84" t="e">
        <f t="shared" ca="1" si="181"/>
        <v>#DIV/0!</v>
      </c>
      <c r="BJ84" s="3">
        <f t="shared" ca="1" si="182"/>
        <v>44907</v>
      </c>
      <c r="BK84">
        <f t="shared" ca="1" si="152"/>
        <v>1.037556923948487</v>
      </c>
      <c r="BL84">
        <f t="shared" ca="1" si="183"/>
        <v>1.1533966117010135</v>
      </c>
      <c r="BM84" t="e">
        <f t="shared" ca="1" si="153"/>
        <v>#DIV/0!</v>
      </c>
      <c r="BN84" t="e">
        <f t="shared" ca="1" si="154"/>
        <v>#DIV/0!</v>
      </c>
      <c r="BO84" t="e">
        <f t="shared" ca="1" si="155"/>
        <v>#DIV/0!</v>
      </c>
      <c r="BP84" t="e">
        <f t="shared" ca="1" si="156"/>
        <v>#DIV/0!</v>
      </c>
      <c r="BQ84">
        <f t="shared" ca="1" si="157"/>
        <v>1.124189095154698</v>
      </c>
      <c r="BR84" t="e">
        <f t="shared" ca="1" si="158"/>
        <v>#DIV/0!</v>
      </c>
      <c r="BS84">
        <f t="shared" ca="1" si="159"/>
        <v>1.1116465854342639</v>
      </c>
      <c r="BT84" t="e">
        <f t="shared" ca="1" si="160"/>
        <v>#DIV/0!</v>
      </c>
      <c r="BU84" t="e">
        <f t="shared" ca="1" si="161"/>
        <v>#DIV/0!</v>
      </c>
      <c r="BV84" t="e">
        <f t="shared" ca="1" si="162"/>
        <v>#DIV/0!</v>
      </c>
      <c r="BW84" t="e">
        <f t="shared" ca="1" si="163"/>
        <v>#DIV/0!</v>
      </c>
    </row>
    <row r="85" spans="1:75" x14ac:dyDescent="0.25">
      <c r="A85" s="2">
        <v>44424</v>
      </c>
      <c r="B85">
        <v>849</v>
      </c>
      <c r="C85">
        <v>276</v>
      </c>
      <c r="D85">
        <v>873</v>
      </c>
      <c r="E85">
        <v>0</v>
      </c>
      <c r="F85">
        <v>0</v>
      </c>
      <c r="G85">
        <v>0</v>
      </c>
      <c r="H85">
        <v>0</v>
      </c>
      <c r="I85">
        <v>1998</v>
      </c>
      <c r="J85" s="3">
        <f t="shared" si="189"/>
        <v>44424</v>
      </c>
      <c r="K85">
        <f t="shared" si="187"/>
        <v>849</v>
      </c>
      <c r="L85">
        <f t="shared" si="190"/>
        <v>730</v>
      </c>
      <c r="N85">
        <f t="shared" si="191"/>
        <v>1</v>
      </c>
      <c r="O85">
        <f t="shared" si="192"/>
        <v>0.97596079330610908</v>
      </c>
      <c r="P85">
        <f t="shared" si="193"/>
        <v>0.97684188935895255</v>
      </c>
      <c r="Q85">
        <f t="shared" ca="1" si="194"/>
        <v>0.99890010815456631</v>
      </c>
      <c r="R85">
        <f t="shared" ca="1" si="195"/>
        <v>0.99890010815456631</v>
      </c>
      <c r="S85">
        <f t="shared" ca="1" si="196"/>
        <v>0.99890010815456631</v>
      </c>
      <c r="T85">
        <f t="shared" ca="1" si="197"/>
        <v>0.99890010815456631</v>
      </c>
      <c r="V85" s="3">
        <f t="shared" si="141"/>
        <v>44424</v>
      </c>
      <c r="W85">
        <f t="shared" si="164"/>
        <v>849</v>
      </c>
      <c r="X85">
        <f t="shared" si="142"/>
        <v>269.36517895248613</v>
      </c>
      <c r="Y85">
        <f t="shared" si="143"/>
        <v>852.78296941036558</v>
      </c>
      <c r="Z85">
        <f t="shared" ca="1" si="144"/>
        <v>0</v>
      </c>
      <c r="AA85">
        <f t="shared" ca="1" si="145"/>
        <v>0</v>
      </c>
      <c r="AB85">
        <f t="shared" ca="1" si="146"/>
        <v>0</v>
      </c>
      <c r="AC85">
        <f t="shared" ca="1" si="147"/>
        <v>0</v>
      </c>
      <c r="AD85">
        <f t="shared" ca="1" si="165"/>
        <v>1122.1481483628518</v>
      </c>
      <c r="AE85">
        <f t="shared" si="166"/>
        <v>1122.1481483628518</v>
      </c>
      <c r="AF85">
        <f t="shared" ca="1" si="167"/>
        <v>0</v>
      </c>
      <c r="AG85">
        <f t="shared" ca="1" si="168"/>
        <v>1971.1481483628518</v>
      </c>
      <c r="AH85">
        <f t="shared" ca="1" si="169"/>
        <v>1.3217292678007677</v>
      </c>
      <c r="AJ85" s="3">
        <f t="shared" ca="1" si="148"/>
        <v>44914</v>
      </c>
      <c r="AK85">
        <f t="shared" ca="1" si="184"/>
        <v>70922</v>
      </c>
      <c r="AL85">
        <f t="shared" ca="1" si="185"/>
        <v>23142.529260079045</v>
      </c>
      <c r="AM85">
        <f t="shared" ref="AM85:AQ85" ca="1" si="209">OFFSET(Y152,$K$2,0)+AM84</f>
        <v>76072.176939925994</v>
      </c>
      <c r="AN85">
        <f t="shared" ca="1" si="209"/>
        <v>9.9452719726383396</v>
      </c>
      <c r="AO85">
        <f t="shared" ca="1" si="209"/>
        <v>0.99475586779885927</v>
      </c>
      <c r="AP85">
        <f t="shared" ca="1" si="209"/>
        <v>0</v>
      </c>
      <c r="AQ85">
        <f t="shared" ca="1" si="209"/>
        <v>0</v>
      </c>
      <c r="AR85">
        <f t="shared" ca="1" si="203"/>
        <v>99225.646227845486</v>
      </c>
      <c r="AS85">
        <f t="shared" ca="1" si="204"/>
        <v>99214.706200005021</v>
      </c>
      <c r="AT85">
        <f t="shared" ca="1" si="205"/>
        <v>10.9400278404372</v>
      </c>
      <c r="AV85">
        <f t="shared" ca="1" si="150"/>
        <v>0.3263095973051951</v>
      </c>
      <c r="AW85">
        <f t="shared" ca="1" si="151"/>
        <v>1.0726174803294604</v>
      </c>
      <c r="AX85">
        <f t="shared" ca="1" si="171"/>
        <v>1.4022830676853923E-4</v>
      </c>
      <c r="AY85">
        <f t="shared" ca="1" si="172"/>
        <v>1.402605493075293E-5</v>
      </c>
      <c r="AZ85">
        <f t="shared" ca="1" si="173"/>
        <v>0</v>
      </c>
      <c r="BA85">
        <f t="shared" ca="1" si="174"/>
        <v>0</v>
      </c>
      <c r="BB85">
        <f t="shared" ca="1" si="175"/>
        <v>1.3990813319963549</v>
      </c>
      <c r="BC85">
        <f t="shared" ca="1" si="176"/>
        <v>1.102661919734299E-4</v>
      </c>
      <c r="BD85">
        <f t="shared" ca="1" si="177"/>
        <v>3.2871159450644316</v>
      </c>
      <c r="BE85">
        <f t="shared" ca="1" si="178"/>
        <v>1.3073468346373333E-4</v>
      </c>
      <c r="BF85">
        <f t="shared" ca="1" si="179"/>
        <v>0.10002299288904863</v>
      </c>
      <c r="BG85">
        <f t="shared" ca="1" si="180"/>
        <v>0</v>
      </c>
      <c r="BH85" t="e">
        <f t="shared" ca="1" si="181"/>
        <v>#DIV/0!</v>
      </c>
      <c r="BJ85" s="3">
        <f t="shared" ca="1" si="182"/>
        <v>44914</v>
      </c>
      <c r="BK85">
        <f t="shared" ca="1" si="152"/>
        <v>1.0377607586075741</v>
      </c>
      <c r="BL85">
        <f t="shared" ca="1" si="183"/>
        <v>1.1567240069314089</v>
      </c>
      <c r="BM85" t="e">
        <f t="shared" ca="1" si="153"/>
        <v>#DIV/0!</v>
      </c>
      <c r="BN85" t="e">
        <f t="shared" ca="1" si="154"/>
        <v>#DIV/0!</v>
      </c>
      <c r="BO85" t="e">
        <f t="shared" ca="1" si="155"/>
        <v>#DIV/0!</v>
      </c>
      <c r="BP85" t="e">
        <f t="shared" ca="1" si="156"/>
        <v>#DIV/0!</v>
      </c>
      <c r="BQ85">
        <f t="shared" ca="1" si="157"/>
        <v>1.1267237293849024</v>
      </c>
      <c r="BR85" t="e">
        <f t="shared" ca="1" si="158"/>
        <v>#DIV/0!</v>
      </c>
      <c r="BS85">
        <f t="shared" ca="1" si="159"/>
        <v>1.1146345603619232</v>
      </c>
      <c r="BT85" t="e">
        <f t="shared" ca="1" si="160"/>
        <v>#DIV/0!</v>
      </c>
      <c r="BU85" t="e">
        <f t="shared" ca="1" si="161"/>
        <v>#DIV/0!</v>
      </c>
      <c r="BV85" t="e">
        <f t="shared" ca="1" si="162"/>
        <v>#DIV/0!</v>
      </c>
      <c r="BW85" t="e">
        <f t="shared" ca="1" si="163"/>
        <v>#DIV/0!</v>
      </c>
    </row>
    <row r="86" spans="1:75" x14ac:dyDescent="0.25">
      <c r="A86" s="2">
        <v>44431</v>
      </c>
      <c r="B86">
        <v>780</v>
      </c>
      <c r="C86">
        <v>298</v>
      </c>
      <c r="D86">
        <v>875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189"/>
        <v>44431</v>
      </c>
      <c r="K86">
        <f t="shared" si="187"/>
        <v>780</v>
      </c>
      <c r="L86">
        <f t="shared" si="190"/>
        <v>730</v>
      </c>
      <c r="N86">
        <f t="shared" si="191"/>
        <v>1</v>
      </c>
      <c r="O86">
        <f t="shared" si="192"/>
        <v>0.97332569916418255</v>
      </c>
      <c r="P86">
        <f t="shared" si="193"/>
        <v>0.97430210044661925</v>
      </c>
      <c r="Q86">
        <f t="shared" ca="1" si="194"/>
        <v>0.99877797265053847</v>
      </c>
      <c r="R86">
        <f t="shared" ca="1" si="195"/>
        <v>0.99877797265053847</v>
      </c>
      <c r="S86">
        <f t="shared" ca="1" si="196"/>
        <v>0.99877797265053847</v>
      </c>
      <c r="T86">
        <f t="shared" ca="1" si="197"/>
        <v>0.99877797265053847</v>
      </c>
      <c r="V86" s="3">
        <f t="shared" si="141"/>
        <v>44431</v>
      </c>
      <c r="W86">
        <f t="shared" si="164"/>
        <v>780</v>
      </c>
      <c r="X86">
        <f t="shared" si="142"/>
        <v>290.05105835092638</v>
      </c>
      <c r="Y86">
        <f t="shared" si="143"/>
        <v>852.51433789079181</v>
      </c>
      <c r="Z86">
        <f t="shared" ca="1" si="144"/>
        <v>0</v>
      </c>
      <c r="AA86">
        <f t="shared" ca="1" si="145"/>
        <v>0</v>
      </c>
      <c r="AB86">
        <f t="shared" ca="1" si="146"/>
        <v>0</v>
      </c>
      <c r="AC86">
        <f t="shared" ca="1" si="147"/>
        <v>0</v>
      </c>
      <c r="AD86">
        <f t="shared" ca="1" si="165"/>
        <v>1142.5653962417182</v>
      </c>
      <c r="AE86">
        <f t="shared" si="166"/>
        <v>1142.5653962417182</v>
      </c>
      <c r="AF86">
        <f t="shared" ca="1" si="167"/>
        <v>0</v>
      </c>
      <c r="AG86">
        <f t="shared" ca="1" si="168"/>
        <v>1922.5653962417182</v>
      </c>
      <c r="AH86">
        <f t="shared" ca="1" si="169"/>
        <v>1.4648274310791258</v>
      </c>
      <c r="AJ86" s="3">
        <f t="shared" ca="1" si="148"/>
        <v>44921</v>
      </c>
      <c r="AK86">
        <f t="shared" ref="AK86" ca="1" si="210">OFFSET(W153,$K$2,0)+AK85</f>
        <v>72031</v>
      </c>
      <c r="AL86">
        <f t="shared" ref="AL86" ca="1" si="211">OFFSET(X153,$K$2,0)+AL85</f>
        <v>23534.807740629847</v>
      </c>
      <c r="AM86">
        <f t="shared" ref="AM86" ca="1" si="212">OFFSET(Y153,$K$2,0)+AM85</f>
        <v>77346.996630881054</v>
      </c>
      <c r="AN86">
        <f t="shared" ref="AN86" ca="1" si="213">OFFSET(Z153,$K$2,0)+AN85</f>
        <v>9.9452719726383396</v>
      </c>
      <c r="AO86">
        <f t="shared" ref="AO86" ca="1" si="214">OFFSET(AA153,$K$2,0)+AO85</f>
        <v>0.99475586779885927</v>
      </c>
      <c r="AP86">
        <f t="shared" ref="AP86:AQ86" ca="1" si="215">OFFSET(AB153,$K$2,0)+AP85</f>
        <v>0</v>
      </c>
      <c r="AQ86">
        <f t="shared" ca="1" si="215"/>
        <v>0</v>
      </c>
      <c r="AR86">
        <f t="shared" ca="1" si="203"/>
        <v>100892.74439935134</v>
      </c>
      <c r="AS86">
        <f t="shared" ca="1" si="204"/>
        <v>100881.80437151088</v>
      </c>
      <c r="AT86">
        <f t="shared" ca="1" si="205"/>
        <v>10.9400278404372</v>
      </c>
      <c r="AV86">
        <f t="shared" ca="1" si="150"/>
        <v>0.32673165360233575</v>
      </c>
      <c r="AW86">
        <f t="shared" ca="1" si="151"/>
        <v>1.0738015108894927</v>
      </c>
      <c r="AX86">
        <f t="shared" ca="1" si="171"/>
        <v>1.3806933088029237E-4</v>
      </c>
      <c r="AY86">
        <f t="shared" ca="1" si="172"/>
        <v>1.3810107700835185E-5</v>
      </c>
      <c r="AZ86">
        <f t="shared" ca="1" si="173"/>
        <v>0</v>
      </c>
      <c r="BA86">
        <f t="shared" ca="1" si="174"/>
        <v>0</v>
      </c>
      <c r="BB86">
        <f t="shared" ca="1" si="175"/>
        <v>1.4006850439304097</v>
      </c>
      <c r="BC86">
        <f t="shared" ca="1" si="176"/>
        <v>1.0844401434523384E-4</v>
      </c>
      <c r="BD86">
        <f t="shared" ca="1" si="177"/>
        <v>3.2864936685822728</v>
      </c>
      <c r="BE86">
        <f t="shared" ca="1" si="178"/>
        <v>1.2857993724177334E-4</v>
      </c>
      <c r="BF86">
        <f t="shared" ca="1" si="179"/>
        <v>0.10002299288904863</v>
      </c>
      <c r="BG86">
        <f t="shared" ca="1" si="180"/>
        <v>0</v>
      </c>
      <c r="BH86" t="e">
        <f t="shared" ca="1" si="181"/>
        <v>#DIV/0!</v>
      </c>
      <c r="BJ86" s="3">
        <f t="shared" ca="1" si="182"/>
        <v>44921</v>
      </c>
      <c r="BK86">
        <f t="shared" ca="1" si="152"/>
        <v>1.0391030221104343</v>
      </c>
      <c r="BL86">
        <f t="shared" ca="1" si="183"/>
        <v>1.1580008801866435</v>
      </c>
      <c r="BM86" t="e">
        <f t="shared" ca="1" si="153"/>
        <v>#DIV/0!</v>
      </c>
      <c r="BN86" t="e">
        <f t="shared" ca="1" si="154"/>
        <v>#DIV/0!</v>
      </c>
      <c r="BO86" t="e">
        <f t="shared" ca="1" si="155"/>
        <v>#DIV/0!</v>
      </c>
      <c r="BP86" t="e">
        <f t="shared" ca="1" si="156"/>
        <v>#DIV/0!</v>
      </c>
      <c r="BQ86">
        <f t="shared" ca="1" si="157"/>
        <v>1.1280152485052519</v>
      </c>
      <c r="BR86" t="e">
        <f t="shared" ca="1" si="158"/>
        <v>#DIV/0!</v>
      </c>
      <c r="BS86">
        <f t="shared" ca="1" si="159"/>
        <v>1.1144235514152638</v>
      </c>
      <c r="BT86" t="e">
        <f t="shared" ca="1" si="160"/>
        <v>#DIV/0!</v>
      </c>
      <c r="BU86" t="e">
        <f t="shared" ca="1" si="161"/>
        <v>#DIV/0!</v>
      </c>
      <c r="BV86" t="e">
        <f t="shared" ca="1" si="162"/>
        <v>#DIV/0!</v>
      </c>
      <c r="BW86" t="e">
        <f t="shared" ca="1" si="163"/>
        <v>#DIV/0!</v>
      </c>
    </row>
    <row r="87" spans="1:75" x14ac:dyDescent="0.25">
      <c r="A87" s="2">
        <v>44438</v>
      </c>
      <c r="B87">
        <v>790</v>
      </c>
      <c r="C87">
        <v>294</v>
      </c>
      <c r="D87">
        <v>913</v>
      </c>
      <c r="E87">
        <v>0</v>
      </c>
      <c r="F87">
        <v>0</v>
      </c>
      <c r="G87">
        <v>0</v>
      </c>
      <c r="H87">
        <v>0</v>
      </c>
      <c r="I87">
        <v>1997</v>
      </c>
      <c r="J87" s="3">
        <f t="shared" si="189"/>
        <v>44438</v>
      </c>
      <c r="K87">
        <f t="shared" si="187"/>
        <v>790</v>
      </c>
      <c r="L87">
        <f t="shared" si="190"/>
        <v>730</v>
      </c>
      <c r="N87">
        <f t="shared" si="191"/>
        <v>1</v>
      </c>
      <c r="O87">
        <f t="shared" si="192"/>
        <v>0.97069771977643926</v>
      </c>
      <c r="P87">
        <f t="shared" si="193"/>
        <v>0.97176891498545803</v>
      </c>
      <c r="Q87">
        <f t="shared" ca="1" si="194"/>
        <v>0.99865585208001728</v>
      </c>
      <c r="R87">
        <f t="shared" ca="1" si="195"/>
        <v>0.99865585208001728</v>
      </c>
      <c r="S87">
        <f t="shared" ca="1" si="196"/>
        <v>0.99865585208001728</v>
      </c>
      <c r="T87">
        <f t="shared" ca="1" si="197"/>
        <v>0.99865585208001728</v>
      </c>
      <c r="V87" s="3">
        <f t="shared" si="141"/>
        <v>44438</v>
      </c>
      <c r="W87">
        <f t="shared" si="164"/>
        <v>790</v>
      </c>
      <c r="X87">
        <f t="shared" si="142"/>
        <v>285.38512961427313</v>
      </c>
      <c r="Y87">
        <f t="shared" si="143"/>
        <v>887.2250193817232</v>
      </c>
      <c r="Z87">
        <f t="shared" ca="1" si="144"/>
        <v>0</v>
      </c>
      <c r="AA87">
        <f t="shared" ca="1" si="145"/>
        <v>0</v>
      </c>
      <c r="AB87">
        <f t="shared" ca="1" si="146"/>
        <v>0</v>
      </c>
      <c r="AC87">
        <f t="shared" ca="1" si="147"/>
        <v>0</v>
      </c>
      <c r="AD87">
        <f t="shared" ca="1" si="165"/>
        <v>1172.6101489959963</v>
      </c>
      <c r="AE87">
        <f t="shared" si="166"/>
        <v>1172.6101489959963</v>
      </c>
      <c r="AF87">
        <f t="shared" ca="1" si="167"/>
        <v>0</v>
      </c>
      <c r="AG87">
        <f t="shared" ca="1" si="168"/>
        <v>1962.6101489959965</v>
      </c>
      <c r="AH87">
        <f t="shared" ca="1" si="169"/>
        <v>1.4843166442987294</v>
      </c>
      <c r="AJ87" s="3">
        <f t="shared" ca="1" si="148"/>
        <v>44928</v>
      </c>
      <c r="AK87">
        <f t="shared" ca="1" si="184"/>
        <v>73031</v>
      </c>
      <c r="AL87">
        <f t="shared" ca="1" si="185"/>
        <v>23889.074114215291</v>
      </c>
      <c r="AM87">
        <f t="shared" ref="AM87:AQ87" ca="1" si="216">OFFSET(Y154,$K$2,0)+AM86</f>
        <v>78579.627747538732</v>
      </c>
      <c r="AN87">
        <f t="shared" ca="1" si="216"/>
        <v>9.9452719726383396</v>
      </c>
      <c r="AO87">
        <f t="shared" ca="1" si="216"/>
        <v>0.99475586779885927</v>
      </c>
      <c r="AP87">
        <f t="shared" ca="1" si="216"/>
        <v>0</v>
      </c>
      <c r="AQ87">
        <f t="shared" ca="1" si="216"/>
        <v>0</v>
      </c>
      <c r="AR87">
        <f t="shared" ca="1" si="203"/>
        <v>102479.64188959447</v>
      </c>
      <c r="AS87">
        <f t="shared" ca="1" si="204"/>
        <v>102468.701861754</v>
      </c>
      <c r="AT87">
        <f t="shared" ca="1" si="205"/>
        <v>10.9400278404372</v>
      </c>
      <c r="AV87">
        <f t="shared" ca="1" si="150"/>
        <v>0.32710868143959815</v>
      </c>
      <c r="AW87">
        <f t="shared" ca="1" si="151"/>
        <v>1.0759763353581182</v>
      </c>
      <c r="AX87">
        <f t="shared" ca="1" si="171"/>
        <v>1.361787730229401E-4</v>
      </c>
      <c r="AY87">
        <f t="shared" ca="1" si="172"/>
        <v>1.3621008445712907E-5</v>
      </c>
      <c r="AZ87">
        <f t="shared" ca="1" si="173"/>
        <v>0</v>
      </c>
      <c r="BA87">
        <f t="shared" ca="1" si="174"/>
        <v>0</v>
      </c>
      <c r="BB87">
        <f t="shared" ca="1" si="175"/>
        <v>1.403234816579185</v>
      </c>
      <c r="BC87">
        <f t="shared" ca="1" si="176"/>
        <v>1.0676457924876393E-4</v>
      </c>
      <c r="BD87">
        <f t="shared" ca="1" si="177"/>
        <v>3.2893542617785929</v>
      </c>
      <c r="BE87">
        <f t="shared" ca="1" si="178"/>
        <v>1.265629814968148E-4</v>
      </c>
      <c r="BF87">
        <f t="shared" ca="1" si="179"/>
        <v>0.10002299288904863</v>
      </c>
      <c r="BG87">
        <f t="shared" ca="1" si="180"/>
        <v>0</v>
      </c>
      <c r="BH87" t="e">
        <f t="shared" ca="1" si="181"/>
        <v>#DIV/0!</v>
      </c>
      <c r="BJ87" s="3">
        <f t="shared" ca="1" si="182"/>
        <v>44928</v>
      </c>
      <c r="BK87">
        <f t="shared" ca="1" si="152"/>
        <v>1.0403020818305431</v>
      </c>
      <c r="BL87">
        <f t="shared" ca="1" si="183"/>
        <v>1.1603462378932401</v>
      </c>
      <c r="BM87" t="e">
        <f t="shared" ca="1" si="153"/>
        <v>#DIV/0!</v>
      </c>
      <c r="BN87" t="e">
        <f t="shared" ca="1" si="154"/>
        <v>#DIV/0!</v>
      </c>
      <c r="BO87" t="e">
        <f t="shared" ca="1" si="155"/>
        <v>#DIV/0!</v>
      </c>
      <c r="BP87" t="e">
        <f t="shared" ca="1" si="156"/>
        <v>#DIV/0!</v>
      </c>
      <c r="BQ87">
        <f t="shared" ca="1" si="157"/>
        <v>1.1300686597560563</v>
      </c>
      <c r="BR87" t="e">
        <f t="shared" ca="1" si="158"/>
        <v>#DIV/0!</v>
      </c>
      <c r="BS87">
        <f t="shared" ca="1" si="159"/>
        <v>1.1153935555444283</v>
      </c>
      <c r="BT87" t="e">
        <f t="shared" ca="1" si="160"/>
        <v>#DIV/0!</v>
      </c>
      <c r="BU87" t="e">
        <f t="shared" ca="1" si="161"/>
        <v>#DIV/0!</v>
      </c>
      <c r="BV87" t="e">
        <f t="shared" ca="1" si="162"/>
        <v>#DIV/0!</v>
      </c>
      <c r="BW87" t="e">
        <f t="shared" ca="1" si="163"/>
        <v>#DIV/0!</v>
      </c>
    </row>
    <row r="88" spans="1:75" x14ac:dyDescent="0.25">
      <c r="A88" s="2">
        <v>44445</v>
      </c>
      <c r="B88">
        <v>809</v>
      </c>
      <c r="C88">
        <v>320</v>
      </c>
      <c r="D88">
        <v>945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189"/>
        <v>44445</v>
      </c>
      <c r="K88">
        <f t="shared" si="187"/>
        <v>809</v>
      </c>
      <c r="L88">
        <f t="shared" si="190"/>
        <v>730</v>
      </c>
      <c r="N88">
        <f t="shared" si="191"/>
        <v>1</v>
      </c>
      <c r="O88">
        <f t="shared" si="192"/>
        <v>0.96807683593304283</v>
      </c>
      <c r="P88">
        <f t="shared" si="193"/>
        <v>0.96924231580649578</v>
      </c>
      <c r="Q88">
        <f t="shared" ca="1" si="194"/>
        <v>0.99853374644117676</v>
      </c>
      <c r="R88">
        <f t="shared" ca="1" si="195"/>
        <v>0.99853374644117676</v>
      </c>
      <c r="S88">
        <f t="shared" ca="1" si="196"/>
        <v>0.99853374644117676</v>
      </c>
      <c r="T88">
        <f t="shared" ca="1" si="197"/>
        <v>0.99853374644117676</v>
      </c>
      <c r="V88" s="3">
        <f t="shared" si="141"/>
        <v>44445</v>
      </c>
      <c r="W88">
        <f t="shared" si="164"/>
        <v>809</v>
      </c>
      <c r="X88">
        <f t="shared" si="142"/>
        <v>309.78458749857373</v>
      </c>
      <c r="Y88">
        <f t="shared" si="143"/>
        <v>915.93398843713851</v>
      </c>
      <c r="Z88">
        <f t="shared" ca="1" si="144"/>
        <v>0</v>
      </c>
      <c r="AA88">
        <f t="shared" ca="1" si="145"/>
        <v>0</v>
      </c>
      <c r="AB88">
        <f t="shared" ca="1" si="146"/>
        <v>0</v>
      </c>
      <c r="AC88">
        <f t="shared" ca="1" si="147"/>
        <v>0</v>
      </c>
      <c r="AD88">
        <f t="shared" ca="1" si="165"/>
        <v>1225.7185759357121</v>
      </c>
      <c r="AE88">
        <f t="shared" si="166"/>
        <v>1225.7185759357121</v>
      </c>
      <c r="AF88">
        <f t="shared" ca="1" si="167"/>
        <v>0</v>
      </c>
      <c r="AG88">
        <f t="shared" ca="1" si="168"/>
        <v>2034.7185759357121</v>
      </c>
      <c r="AH88">
        <f t="shared" ca="1" si="169"/>
        <v>1.5151033077079259</v>
      </c>
      <c r="AJ88" s="3">
        <f t="shared" ca="1" si="148"/>
        <v>44935</v>
      </c>
      <c r="AK88">
        <f t="shared" ca="1" si="184"/>
        <v>73947</v>
      </c>
      <c r="AL88">
        <f t="shared" ca="1" si="185"/>
        <v>24204.729630370497</v>
      </c>
      <c r="AM88">
        <f t="shared" ref="AM88:AQ88" ca="1" si="217">OFFSET(Y155,$K$2,0)+AM87</f>
        <v>79674.156396452774</v>
      </c>
      <c r="AN88">
        <f t="shared" ca="1" si="217"/>
        <v>9.9452719726383396</v>
      </c>
      <c r="AO88">
        <f t="shared" ca="1" si="217"/>
        <v>0.99475586779885927</v>
      </c>
      <c r="AP88">
        <f t="shared" ca="1" si="217"/>
        <v>0</v>
      </c>
      <c r="AQ88">
        <f t="shared" ca="1" si="217"/>
        <v>0</v>
      </c>
      <c r="AR88">
        <f t="shared" ca="1" si="203"/>
        <v>103889.8260546637</v>
      </c>
      <c r="AS88">
        <f t="shared" ca="1" si="204"/>
        <v>103878.88602682324</v>
      </c>
      <c r="AT88">
        <f t="shared" ca="1" si="205"/>
        <v>10.9400278404372</v>
      </c>
      <c r="AV88">
        <f t="shared" ca="1" si="150"/>
        <v>0.32732537669371981</v>
      </c>
      <c r="AW88">
        <f t="shared" ca="1" si="151"/>
        <v>1.0774494759280671</v>
      </c>
      <c r="AX88">
        <f t="shared" ca="1" si="171"/>
        <v>1.3449189247215356E-4</v>
      </c>
      <c r="AY88">
        <f t="shared" ca="1" si="172"/>
        <v>1.3452281604376908E-5</v>
      </c>
      <c r="AZ88">
        <f t="shared" ca="1" si="173"/>
        <v>0</v>
      </c>
      <c r="BA88">
        <f t="shared" ca="1" si="174"/>
        <v>0</v>
      </c>
      <c r="BB88">
        <f t="shared" ca="1" si="175"/>
        <v>1.4049227967958633</v>
      </c>
      <c r="BC88">
        <f t="shared" ca="1" si="176"/>
        <v>1.0531522101240386E-4</v>
      </c>
      <c r="BD88">
        <f t="shared" ca="1" si="177"/>
        <v>3.291677189258206</v>
      </c>
      <c r="BE88">
        <f t="shared" ca="1" si="178"/>
        <v>1.2482431471444008E-4</v>
      </c>
      <c r="BF88">
        <f t="shared" ca="1" si="179"/>
        <v>0.10002299288904863</v>
      </c>
      <c r="BG88">
        <f t="shared" ca="1" si="180"/>
        <v>0</v>
      </c>
      <c r="BH88" t="e">
        <f t="shared" ca="1" si="181"/>
        <v>#DIV/0!</v>
      </c>
      <c r="BJ88" s="3">
        <f t="shared" ca="1" si="182"/>
        <v>44935</v>
      </c>
      <c r="BK88">
        <f t="shared" ca="1" si="152"/>
        <v>1.0409912366490379</v>
      </c>
      <c r="BL88">
        <f t="shared" ca="1" si="183"/>
        <v>1.1619348909723612</v>
      </c>
      <c r="BM88" t="e">
        <f t="shared" ca="1" si="153"/>
        <v>#DIV/0!</v>
      </c>
      <c r="BN88" t="e">
        <f t="shared" ca="1" si="154"/>
        <v>#DIV/0!</v>
      </c>
      <c r="BO88" t="e">
        <f t="shared" ca="1" si="155"/>
        <v>#DIV/0!</v>
      </c>
      <c r="BP88" t="e">
        <f t="shared" ca="1" si="156"/>
        <v>#DIV/0!</v>
      </c>
      <c r="BQ88">
        <f t="shared" ca="1" si="157"/>
        <v>1.1314280427464289</v>
      </c>
      <c r="BR88" t="e">
        <f t="shared" ca="1" si="158"/>
        <v>#DIV/0!</v>
      </c>
      <c r="BS88">
        <f t="shared" ca="1" si="159"/>
        <v>1.1161812415565018</v>
      </c>
      <c r="BT88" t="e">
        <f t="shared" ca="1" si="160"/>
        <v>#DIV/0!</v>
      </c>
      <c r="BU88" t="e">
        <f t="shared" ca="1" si="161"/>
        <v>#DIV/0!</v>
      </c>
      <c r="BV88" t="e">
        <f t="shared" ca="1" si="162"/>
        <v>#DIV/0!</v>
      </c>
      <c r="BW88" t="e">
        <f t="shared" ca="1" si="163"/>
        <v>#DIV/0!</v>
      </c>
    </row>
    <row r="89" spans="1:75" x14ac:dyDescent="0.25">
      <c r="A89" s="2">
        <v>44452</v>
      </c>
      <c r="B89">
        <v>879</v>
      </c>
      <c r="C89">
        <v>319</v>
      </c>
      <c r="D89">
        <v>942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189"/>
        <v>44452</v>
      </c>
      <c r="K89">
        <f t="shared" si="187"/>
        <v>879</v>
      </c>
      <c r="L89">
        <f t="shared" si="190"/>
        <v>730</v>
      </c>
      <c r="N89">
        <f t="shared" si="191"/>
        <v>1</v>
      </c>
      <c r="O89">
        <f t="shared" si="192"/>
        <v>0.96546302847602361</v>
      </c>
      <c r="P89">
        <f t="shared" si="193"/>
        <v>0.96672228578539887</v>
      </c>
      <c r="Q89">
        <f t="shared" ca="1" si="194"/>
        <v>0.99841165573219115</v>
      </c>
      <c r="R89">
        <f t="shared" ca="1" si="195"/>
        <v>0.99841165573219115</v>
      </c>
      <c r="S89">
        <f t="shared" ca="1" si="196"/>
        <v>0.99841165573219115</v>
      </c>
      <c r="T89">
        <f t="shared" ca="1" si="197"/>
        <v>0.99841165573219115</v>
      </c>
      <c r="V89" s="3">
        <f t="shared" si="141"/>
        <v>44452</v>
      </c>
      <c r="W89">
        <f t="shared" si="164"/>
        <v>879</v>
      </c>
      <c r="X89">
        <f t="shared" si="142"/>
        <v>307.98270608385155</v>
      </c>
      <c r="Y89">
        <f t="shared" si="143"/>
        <v>910.65239320984574</v>
      </c>
      <c r="Z89">
        <f t="shared" ca="1" si="144"/>
        <v>0</v>
      </c>
      <c r="AA89">
        <f t="shared" ca="1" si="145"/>
        <v>0</v>
      </c>
      <c r="AB89">
        <f t="shared" ca="1" si="146"/>
        <v>0</v>
      </c>
      <c r="AC89">
        <f t="shared" ca="1" si="147"/>
        <v>0</v>
      </c>
      <c r="AD89">
        <f t="shared" ca="1" si="165"/>
        <v>1218.6350992936973</v>
      </c>
      <c r="AE89">
        <f t="shared" si="166"/>
        <v>1218.6350992936973</v>
      </c>
      <c r="AF89">
        <f t="shared" ca="1" si="167"/>
        <v>0</v>
      </c>
      <c r="AG89">
        <f t="shared" ca="1" si="168"/>
        <v>2097.6350992936973</v>
      </c>
      <c r="AH89">
        <f t="shared" ca="1" si="169"/>
        <v>1.3863880538039788</v>
      </c>
      <c r="AJ89" s="3">
        <f t="shared" ca="1" si="148"/>
        <v>44942</v>
      </c>
      <c r="AK89">
        <f t="shared" ca="1" si="184"/>
        <v>74796</v>
      </c>
      <c r="AL89">
        <f t="shared" ca="1" si="185"/>
        <v>24522.728848675346</v>
      </c>
      <c r="AM89">
        <f t="shared" ref="AM89:AQ89" ca="1" si="218">OFFSET(Y156,$K$2,0)+AM88</f>
        <v>80705.414019527598</v>
      </c>
      <c r="AN89">
        <f t="shared" ca="1" si="218"/>
        <v>9.9452719726383396</v>
      </c>
      <c r="AO89">
        <f t="shared" ca="1" si="218"/>
        <v>0.99475586779885927</v>
      </c>
      <c r="AP89">
        <f t="shared" ca="1" si="218"/>
        <v>0</v>
      </c>
      <c r="AQ89">
        <f t="shared" ca="1" si="218"/>
        <v>0</v>
      </c>
      <c r="AR89">
        <f t="shared" ca="1" si="203"/>
        <v>105239.08289604337</v>
      </c>
      <c r="AS89">
        <f t="shared" ca="1" si="204"/>
        <v>105228.14286820291</v>
      </c>
      <c r="AT89">
        <f t="shared" ca="1" si="205"/>
        <v>10.9400278404372</v>
      </c>
      <c r="AV89" s="1">
        <f t="shared" ca="1" si="150"/>
        <v>0.3278615012657809</v>
      </c>
      <c r="AW89" s="1">
        <f t="shared" ca="1" si="151"/>
        <v>1.0790070862015027</v>
      </c>
      <c r="AX89">
        <f t="shared" ca="1" si="171"/>
        <v>1.3296529189580109E-4</v>
      </c>
      <c r="AY89">
        <f t="shared" ca="1" si="172"/>
        <v>1.329958644578399E-5</v>
      </c>
      <c r="AZ89">
        <f t="shared" ca="1" si="173"/>
        <v>0</v>
      </c>
      <c r="BA89">
        <f t="shared" ca="1" si="174"/>
        <v>0</v>
      </c>
      <c r="BB89">
        <f t="shared" ca="1" si="175"/>
        <v>1.407014852345625</v>
      </c>
      <c r="BC89">
        <f t="shared" ca="1" si="176"/>
        <v>1.0396484763719021E-4</v>
      </c>
      <c r="BD89">
        <f t="shared" ca="1" si="177"/>
        <v>3.2910454019022071</v>
      </c>
      <c r="BE89">
        <f t="shared" ca="1" si="178"/>
        <v>1.2322930367759426E-4</v>
      </c>
      <c r="BF89">
        <f t="shared" ca="1" si="179"/>
        <v>0.10002299288904863</v>
      </c>
      <c r="BG89">
        <f t="shared" ca="1" si="180"/>
        <v>0</v>
      </c>
      <c r="BH89" t="e">
        <f t="shared" ca="1" si="181"/>
        <v>#DIV/0!</v>
      </c>
      <c r="BJ89" s="3">
        <f t="shared" ca="1" si="182"/>
        <v>44942</v>
      </c>
      <c r="BK89">
        <f t="shared" ca="1" si="152"/>
        <v>1.0426962709085419</v>
      </c>
      <c r="BL89">
        <f t="shared" ca="1" si="183"/>
        <v>1.163614637228382</v>
      </c>
      <c r="BM89" t="e">
        <f t="shared" ca="1" si="153"/>
        <v>#DIV/0!</v>
      </c>
      <c r="BN89" t="e">
        <f t="shared" ca="1" si="154"/>
        <v>#DIV/0!</v>
      </c>
      <c r="BO89" t="e">
        <f t="shared" ca="1" si="155"/>
        <v>#DIV/0!</v>
      </c>
      <c r="BP89" t="e">
        <f t="shared" ca="1" si="156"/>
        <v>#DIV/0!</v>
      </c>
      <c r="BQ89">
        <f t="shared" ca="1" si="157"/>
        <v>1.1331128401754278</v>
      </c>
      <c r="BR89" t="e">
        <f t="shared" ca="1" si="158"/>
        <v>#DIV/0!</v>
      </c>
      <c r="BS89">
        <f t="shared" ca="1" si="159"/>
        <v>1.1159670075490724</v>
      </c>
      <c r="BT89" t="e">
        <f t="shared" ca="1" si="160"/>
        <v>#DIV/0!</v>
      </c>
      <c r="BU89" t="e">
        <f t="shared" ca="1" si="161"/>
        <v>#DIV/0!</v>
      </c>
      <c r="BV89" t="e">
        <f t="shared" ca="1" si="162"/>
        <v>#DIV/0!</v>
      </c>
      <c r="BW89" t="e">
        <f t="shared" ca="1" si="163"/>
        <v>#DIV/0!</v>
      </c>
    </row>
    <row r="90" spans="1:75" x14ac:dyDescent="0.25">
      <c r="A90" s="2">
        <v>44459</v>
      </c>
      <c r="B90">
        <v>882</v>
      </c>
      <c r="C90">
        <v>304</v>
      </c>
      <c r="D90">
        <v>926</v>
      </c>
      <c r="E90">
        <v>0</v>
      </c>
      <c r="F90">
        <v>0</v>
      </c>
      <c r="G90">
        <v>0</v>
      </c>
      <c r="H90">
        <v>0</v>
      </c>
      <c r="I90">
        <v>2112</v>
      </c>
      <c r="J90" s="3">
        <f t="shared" si="189"/>
        <v>44459</v>
      </c>
      <c r="K90">
        <f t="shared" si="187"/>
        <v>882</v>
      </c>
      <c r="L90">
        <f t="shared" si="190"/>
        <v>730</v>
      </c>
      <c r="N90">
        <f t="shared" si="191"/>
        <v>1</v>
      </c>
      <c r="O90">
        <f t="shared" si="192"/>
        <v>0.96285627829913834</v>
      </c>
      <c r="P90">
        <f t="shared" si="193"/>
        <v>0.96420880784235674</v>
      </c>
      <c r="Q90">
        <f t="shared" ca="1" si="194"/>
        <v>0.99828957995123513</v>
      </c>
      <c r="R90">
        <f t="shared" ca="1" si="195"/>
        <v>0.99828957995123513</v>
      </c>
      <c r="S90">
        <f t="shared" ca="1" si="196"/>
        <v>0.99828957995123513</v>
      </c>
      <c r="T90">
        <f t="shared" ca="1" si="197"/>
        <v>0.99828957995123513</v>
      </c>
      <c r="V90" s="3">
        <f t="shared" si="141"/>
        <v>44459</v>
      </c>
      <c r="W90">
        <f t="shared" si="164"/>
        <v>882</v>
      </c>
      <c r="X90">
        <f t="shared" si="142"/>
        <v>292.70830860293808</v>
      </c>
      <c r="Y90">
        <f t="shared" si="143"/>
        <v>892.85735606202229</v>
      </c>
      <c r="Z90">
        <f t="shared" ca="1" si="144"/>
        <v>0</v>
      </c>
      <c r="AA90">
        <f t="shared" ca="1" si="145"/>
        <v>0</v>
      </c>
      <c r="AB90">
        <f t="shared" ca="1" si="146"/>
        <v>0</v>
      </c>
      <c r="AC90">
        <f t="shared" ca="1" si="147"/>
        <v>0</v>
      </c>
      <c r="AD90">
        <f t="shared" ca="1" si="165"/>
        <v>1185.5656646649604</v>
      </c>
      <c r="AE90">
        <f t="shared" si="166"/>
        <v>1185.5656646649604</v>
      </c>
      <c r="AF90">
        <f t="shared" ca="1" si="167"/>
        <v>0</v>
      </c>
      <c r="AG90">
        <f t="shared" ca="1" si="168"/>
        <v>2067.5656646649604</v>
      </c>
      <c r="AH90">
        <f t="shared" ca="1" si="169"/>
        <v>1.3441787581235378</v>
      </c>
      <c r="AJ90" s="3">
        <f t="shared" ca="1" si="148"/>
        <v>44949</v>
      </c>
      <c r="AK90">
        <f t="shared" ca="1" si="184"/>
        <v>75548</v>
      </c>
      <c r="AL90">
        <f t="shared" ca="1" si="185"/>
        <v>24811.183382822041</v>
      </c>
      <c r="AM90">
        <f t="shared" ref="AM90:AQ90" ca="1" si="219">OFFSET(Y157,$K$2,0)+AM89</f>
        <v>81672.115076531933</v>
      </c>
      <c r="AN90">
        <f t="shared" ca="1" si="219"/>
        <v>9.9452719726383396</v>
      </c>
      <c r="AO90">
        <f t="shared" ca="1" si="219"/>
        <v>0.99475586779885927</v>
      </c>
      <c r="AP90">
        <f t="shared" ca="1" si="219"/>
        <v>0</v>
      </c>
      <c r="AQ90">
        <f t="shared" ca="1" si="219"/>
        <v>0</v>
      </c>
      <c r="AR90">
        <f t="shared" ca="1" si="203"/>
        <v>106494.23848719441</v>
      </c>
      <c r="AS90">
        <f t="shared" ca="1" si="204"/>
        <v>106483.29845935394</v>
      </c>
      <c r="AT90">
        <f t="shared" ca="1" si="205"/>
        <v>10.9400278404372</v>
      </c>
      <c r="AV90">
        <f t="shared" ca="1" si="150"/>
        <v>0.32841615109363637</v>
      </c>
      <c r="AW90">
        <f t="shared" ca="1" si="151"/>
        <v>1.0810625705052672</v>
      </c>
      <c r="AX90">
        <f t="shared" ca="1" si="171"/>
        <v>1.316417638142418E-4</v>
      </c>
      <c r="AY90">
        <f t="shared" ca="1" si="172"/>
        <v>1.3167203205893726E-5</v>
      </c>
      <c r="AZ90">
        <f t="shared" ca="1" si="173"/>
        <v>0</v>
      </c>
      <c r="BA90">
        <f t="shared" ca="1" si="174"/>
        <v>0</v>
      </c>
      <c r="BB90">
        <f t="shared" ca="1" si="175"/>
        <v>1.4096235305659237</v>
      </c>
      <c r="BC90">
        <f t="shared" ca="1" si="176"/>
        <v>1.0273937789984173E-4</v>
      </c>
      <c r="BD90">
        <f t="shared" ca="1" si="177"/>
        <v>3.2917460572669586</v>
      </c>
      <c r="BE90">
        <f t="shared" ca="1" si="178"/>
        <v>1.2177071652079773E-4</v>
      </c>
      <c r="BF90">
        <f t="shared" ca="1" si="179"/>
        <v>0.10002299288904863</v>
      </c>
      <c r="BG90">
        <f t="shared" ca="1" si="180"/>
        <v>0</v>
      </c>
      <c r="BH90" t="e">
        <f t="shared" ca="1" si="181"/>
        <v>#DIV/0!</v>
      </c>
      <c r="BJ90" s="3">
        <f t="shared" ca="1" si="182"/>
        <v>44949</v>
      </c>
      <c r="BK90">
        <f t="shared" ca="1" si="152"/>
        <v>1.0444602209451646</v>
      </c>
      <c r="BL90">
        <f t="shared" ca="1" si="183"/>
        <v>1.1658312970196292</v>
      </c>
      <c r="BM90" t="e">
        <f t="shared" ca="1" si="153"/>
        <v>#DIV/0!</v>
      </c>
      <c r="BN90" t="e">
        <f t="shared" ca="1" si="154"/>
        <v>#DIV/0!</v>
      </c>
      <c r="BO90" t="e">
        <f t="shared" ca="1" si="155"/>
        <v>#DIV/0!</v>
      </c>
      <c r="BP90" t="e">
        <f t="shared" ca="1" si="156"/>
        <v>#DIV/0!</v>
      </c>
      <c r="BQ90">
        <f t="shared" ca="1" si="157"/>
        <v>1.13521368991584</v>
      </c>
      <c r="BR90" t="e">
        <f t="shared" ca="1" si="158"/>
        <v>#DIV/0!</v>
      </c>
      <c r="BS90">
        <f t="shared" ca="1" si="159"/>
        <v>1.1162045941439802</v>
      </c>
      <c r="BT90" t="e">
        <f t="shared" ca="1" si="160"/>
        <v>#DIV/0!</v>
      </c>
      <c r="BU90" t="e">
        <f t="shared" ca="1" si="161"/>
        <v>#DIV/0!</v>
      </c>
      <c r="BV90" t="e">
        <f t="shared" ca="1" si="162"/>
        <v>#DIV/0!</v>
      </c>
      <c r="BW90" t="e">
        <f t="shared" ca="1" si="163"/>
        <v>#DIV/0!</v>
      </c>
    </row>
    <row r="91" spans="1:75" x14ac:dyDescent="0.25">
      <c r="A91" s="2">
        <v>44466</v>
      </c>
      <c r="B91">
        <v>821</v>
      </c>
      <c r="C91">
        <v>302</v>
      </c>
      <c r="D91">
        <v>971</v>
      </c>
      <c r="E91">
        <v>0</v>
      </c>
      <c r="F91">
        <v>0</v>
      </c>
      <c r="G91">
        <v>0</v>
      </c>
      <c r="H91">
        <v>0</v>
      </c>
      <c r="I91">
        <v>2094</v>
      </c>
      <c r="J91" s="3">
        <f t="shared" si="189"/>
        <v>44466</v>
      </c>
      <c r="K91">
        <f t="shared" si="187"/>
        <v>821</v>
      </c>
      <c r="L91">
        <f t="shared" si="190"/>
        <v>730</v>
      </c>
      <c r="N91">
        <f t="shared" si="191"/>
        <v>1</v>
      </c>
      <c r="O91">
        <f t="shared" si="192"/>
        <v>0.9602565663477306</v>
      </c>
      <c r="P91">
        <f t="shared" si="193"/>
        <v>0.96170186494196652</v>
      </c>
      <c r="Q91">
        <f t="shared" ca="1" si="194"/>
        <v>0.99816751909648327</v>
      </c>
      <c r="R91">
        <f t="shared" ca="1" si="195"/>
        <v>0.99816751909648327</v>
      </c>
      <c r="S91">
        <f t="shared" ca="1" si="196"/>
        <v>0.99816751909648327</v>
      </c>
      <c r="T91">
        <f t="shared" ca="1" si="197"/>
        <v>0.99816751909648327</v>
      </c>
      <c r="V91" s="3">
        <f t="shared" si="141"/>
        <v>44466</v>
      </c>
      <c r="W91">
        <f t="shared" si="164"/>
        <v>821</v>
      </c>
      <c r="X91">
        <f t="shared" si="142"/>
        <v>289.99748303701466</v>
      </c>
      <c r="Y91">
        <f t="shared" si="143"/>
        <v>933.81251085864949</v>
      </c>
      <c r="Z91">
        <f t="shared" ca="1" si="144"/>
        <v>0</v>
      </c>
      <c r="AA91">
        <f t="shared" ca="1" si="145"/>
        <v>0</v>
      </c>
      <c r="AB91">
        <f t="shared" ca="1" si="146"/>
        <v>0</v>
      </c>
      <c r="AC91">
        <f t="shared" ca="1" si="147"/>
        <v>0</v>
      </c>
      <c r="AD91">
        <f t="shared" ca="1" si="165"/>
        <v>1223.8099938956641</v>
      </c>
      <c r="AE91">
        <f t="shared" si="166"/>
        <v>1223.8099938956641</v>
      </c>
      <c r="AF91">
        <f t="shared" ca="1" si="167"/>
        <v>0</v>
      </c>
      <c r="AG91">
        <f t="shared" ca="1" si="168"/>
        <v>2044.8099938956643</v>
      </c>
      <c r="AH91">
        <f t="shared" ca="1" si="169"/>
        <v>1.4906333664989819</v>
      </c>
      <c r="AJ91" s="3">
        <f t="shared" ca="1" si="148"/>
        <v>44956</v>
      </c>
      <c r="AK91">
        <f t="shared" ca="1" si="184"/>
        <v>76348</v>
      </c>
      <c r="AL91">
        <f t="shared" ca="1" si="185"/>
        <v>25089.322878447936</v>
      </c>
      <c r="AM91">
        <f t="shared" ref="AM91:AQ91" ca="1" si="220">OFFSET(Y158,$K$2,0)+AM90</f>
        <v>82635.501224807798</v>
      </c>
      <c r="AN91">
        <f t="shared" ca="1" si="220"/>
        <v>9.9452719726383396</v>
      </c>
      <c r="AO91">
        <f t="shared" ca="1" si="220"/>
        <v>1.984416110064859</v>
      </c>
      <c r="AP91">
        <f t="shared" ca="1" si="220"/>
        <v>0</v>
      </c>
      <c r="AQ91">
        <f t="shared" ca="1" si="220"/>
        <v>0</v>
      </c>
      <c r="AR91">
        <f t="shared" ca="1" si="203"/>
        <v>107736.75379133844</v>
      </c>
      <c r="AS91">
        <f t="shared" ca="1" si="204"/>
        <v>107724.82410325571</v>
      </c>
      <c r="AT91">
        <f t="shared" ca="1" si="205"/>
        <v>11.929688082703199</v>
      </c>
      <c r="AV91">
        <f t="shared" ca="1" si="150"/>
        <v>0.32861794517797371</v>
      </c>
      <c r="AW91">
        <f t="shared" ca="1" si="151"/>
        <v>1.0823531883586708</v>
      </c>
      <c r="AX91">
        <f t="shared" ca="1" si="171"/>
        <v>1.3026237717606669E-4</v>
      </c>
      <c r="AY91">
        <f t="shared" ca="1" si="172"/>
        <v>2.5991723556148935E-5</v>
      </c>
      <c r="AZ91">
        <f t="shared" ca="1" si="173"/>
        <v>0</v>
      </c>
      <c r="BA91">
        <f t="shared" ca="1" si="174"/>
        <v>0</v>
      </c>
      <c r="BB91">
        <f t="shared" ca="1" si="175"/>
        <v>1.4111273876373769</v>
      </c>
      <c r="BC91">
        <f t="shared" ca="1" si="176"/>
        <v>1.1074223775263193E-4</v>
      </c>
      <c r="BD91">
        <f t="shared" ca="1" si="177"/>
        <v>3.2936521095112057</v>
      </c>
      <c r="BE91">
        <f t="shared" ca="1" si="178"/>
        <v>1.2035108186229158E-4</v>
      </c>
      <c r="BF91">
        <f t="shared" ca="1" si="179"/>
        <v>0.1995336191432904</v>
      </c>
      <c r="BG91">
        <f t="shared" ca="1" si="180"/>
        <v>0</v>
      </c>
      <c r="BH91" t="e">
        <f t="shared" ca="1" si="181"/>
        <v>#DIV/0!</v>
      </c>
      <c r="BJ91" s="3">
        <f t="shared" ca="1" si="182"/>
        <v>44956</v>
      </c>
      <c r="BK91">
        <f t="shared" ca="1" si="152"/>
        <v>1.0451019856489117</v>
      </c>
      <c r="BL91">
        <f t="shared" ca="1" si="183"/>
        <v>1.1672231153352768</v>
      </c>
      <c r="BM91" t="e">
        <f t="shared" ca="1" si="153"/>
        <v>#DIV/0!</v>
      </c>
      <c r="BN91" t="e">
        <f t="shared" ca="1" si="154"/>
        <v>#DIV/0!</v>
      </c>
      <c r="BO91" t="e">
        <f t="shared" ca="1" si="155"/>
        <v>#DIV/0!</v>
      </c>
      <c r="BP91" t="e">
        <f t="shared" ca="1" si="156"/>
        <v>#DIV/0!</v>
      </c>
      <c r="BQ91">
        <f t="shared" ca="1" si="157"/>
        <v>1.1364247928083302</v>
      </c>
      <c r="BR91" t="e">
        <f t="shared" ca="1" si="158"/>
        <v>#DIV/0!</v>
      </c>
      <c r="BS91">
        <f t="shared" ca="1" si="159"/>
        <v>1.1168509211189941</v>
      </c>
      <c r="BT91" t="e">
        <f t="shared" ca="1" si="160"/>
        <v>#DIV/0!</v>
      </c>
      <c r="BU91" t="e">
        <f t="shared" ca="1" si="161"/>
        <v>#DIV/0!</v>
      </c>
      <c r="BV91" t="e">
        <f t="shared" ca="1" si="162"/>
        <v>#DIV/0!</v>
      </c>
      <c r="BW91" t="e">
        <f t="shared" ca="1" si="163"/>
        <v>#DIV/0!</v>
      </c>
    </row>
    <row r="92" spans="1:75" x14ac:dyDescent="0.25">
      <c r="A92" s="2">
        <v>44473</v>
      </c>
      <c r="B92">
        <v>812</v>
      </c>
      <c r="C92">
        <v>333</v>
      </c>
      <c r="D92">
        <v>976</v>
      </c>
      <c r="E92">
        <v>0</v>
      </c>
      <c r="F92">
        <v>0</v>
      </c>
      <c r="G92">
        <v>0</v>
      </c>
      <c r="H92">
        <v>0</v>
      </c>
      <c r="I92">
        <v>2121</v>
      </c>
      <c r="J92" s="3">
        <f t="shared" si="189"/>
        <v>44473</v>
      </c>
      <c r="K92">
        <f t="shared" si="187"/>
        <v>812</v>
      </c>
      <c r="L92">
        <f t="shared" si="190"/>
        <v>730</v>
      </c>
      <c r="N92">
        <f t="shared" si="191"/>
        <v>1</v>
      </c>
      <c r="O92">
        <f t="shared" si="192"/>
        <v>0.95766387361859173</v>
      </c>
      <c r="P92">
        <f t="shared" si="193"/>
        <v>0.95920144009311736</v>
      </c>
      <c r="Q92">
        <f t="shared" ca="1" si="194"/>
        <v>0.9980454731661107</v>
      </c>
      <c r="R92">
        <f t="shared" ca="1" si="195"/>
        <v>0.9980454731661107</v>
      </c>
      <c r="S92">
        <f t="shared" ca="1" si="196"/>
        <v>0.9980454731661107</v>
      </c>
      <c r="T92">
        <f t="shared" ca="1" si="197"/>
        <v>0.9980454731661107</v>
      </c>
      <c r="V92" s="3">
        <f t="shared" si="141"/>
        <v>44473</v>
      </c>
      <c r="W92">
        <f t="shared" si="164"/>
        <v>812</v>
      </c>
      <c r="X92">
        <f t="shared" si="142"/>
        <v>318.90206991499105</v>
      </c>
      <c r="Y92">
        <f t="shared" si="143"/>
        <v>936.18060553088253</v>
      </c>
      <c r="Z92">
        <f t="shared" ca="1" si="144"/>
        <v>0</v>
      </c>
      <c r="AA92">
        <f t="shared" ca="1" si="145"/>
        <v>0</v>
      </c>
      <c r="AB92">
        <f t="shared" ca="1" si="146"/>
        <v>0</v>
      </c>
      <c r="AC92">
        <f t="shared" ca="1" si="147"/>
        <v>0</v>
      </c>
      <c r="AD92">
        <f t="shared" ca="1" si="165"/>
        <v>1255.0826754458735</v>
      </c>
      <c r="AE92">
        <f t="shared" si="166"/>
        <v>1255.0826754458735</v>
      </c>
      <c r="AF92">
        <f t="shared" ca="1" si="167"/>
        <v>0</v>
      </c>
      <c r="AG92">
        <f t="shared" ca="1" si="168"/>
        <v>2067.0826754458735</v>
      </c>
      <c r="AH92">
        <f t="shared" ca="1" si="169"/>
        <v>1.5456683195146226</v>
      </c>
      <c r="AJ92" s="3">
        <f t="shared" ca="1" si="148"/>
        <v>44963</v>
      </c>
      <c r="AK92">
        <f t="shared" ca="1" si="184"/>
        <v>77136</v>
      </c>
      <c r="AL92">
        <f t="shared" ca="1" si="185"/>
        <v>25367.503936061323</v>
      </c>
      <c r="AM92">
        <f t="shared" ref="AM92:AQ92" ca="1" si="221">OFFSET(Y159,$K$2,0)+AM91</f>
        <v>83573.999309830149</v>
      </c>
      <c r="AN92">
        <f t="shared" ca="1" si="221"/>
        <v>9.9452719726383396</v>
      </c>
      <c r="AO92">
        <f t="shared" ca="1" si="221"/>
        <v>1.984416110064859</v>
      </c>
      <c r="AP92">
        <f t="shared" ca="1" si="221"/>
        <v>0</v>
      </c>
      <c r="AQ92">
        <f t="shared" ca="1" si="221"/>
        <v>0</v>
      </c>
      <c r="AR92">
        <f t="shared" ca="1" si="203"/>
        <v>108953.43293397418</v>
      </c>
      <c r="AS92">
        <f t="shared" ca="1" si="204"/>
        <v>108941.50324589145</v>
      </c>
      <c r="AT92">
        <f t="shared" ca="1" si="205"/>
        <v>11.929688082703199</v>
      </c>
      <c r="AV92">
        <f t="shared" ca="1" si="150"/>
        <v>0.32886724663012501</v>
      </c>
      <c r="AW92">
        <f t="shared" ca="1" si="151"/>
        <v>1.0834629655391794</v>
      </c>
      <c r="AX92">
        <f t="shared" ca="1" si="171"/>
        <v>1.2893165282926701E-4</v>
      </c>
      <c r="AY92">
        <f t="shared" ca="1" si="172"/>
        <v>2.5726199311149905E-5</v>
      </c>
      <c r="AZ92">
        <f t="shared" ca="1" si="173"/>
        <v>0</v>
      </c>
      <c r="BA92">
        <f t="shared" ca="1" si="174"/>
        <v>0</v>
      </c>
      <c r="BB92">
        <f t="shared" ca="1" si="175"/>
        <v>1.412484870021445</v>
      </c>
      <c r="BC92">
        <f t="shared" ca="1" si="176"/>
        <v>1.0950544766925738E-4</v>
      </c>
      <c r="BD92">
        <f t="shared" ca="1" si="177"/>
        <v>3.2945298646834953</v>
      </c>
      <c r="BE92">
        <f t="shared" ca="1" si="178"/>
        <v>1.1899959383023754E-4</v>
      </c>
      <c r="BF92">
        <f t="shared" ca="1" si="179"/>
        <v>0.1995336191432904</v>
      </c>
      <c r="BG92">
        <f t="shared" ca="1" si="180"/>
        <v>0</v>
      </c>
      <c r="BH92" t="e">
        <f t="shared" ca="1" si="181"/>
        <v>#DIV/0!</v>
      </c>
      <c r="BJ92" s="3">
        <f t="shared" ca="1" si="182"/>
        <v>44963</v>
      </c>
      <c r="BK92">
        <f t="shared" ca="1" si="152"/>
        <v>1.0458948377937554</v>
      </c>
      <c r="BL92">
        <f t="shared" ca="1" si="183"/>
        <v>1.1684199128242052</v>
      </c>
      <c r="BM92" t="e">
        <f t="shared" ca="1" si="153"/>
        <v>#DIV/0!</v>
      </c>
      <c r="BN92" t="e">
        <f t="shared" ca="1" si="154"/>
        <v>#DIV/0!</v>
      </c>
      <c r="BO92" t="e">
        <f t="shared" ca="1" si="155"/>
        <v>#DIV/0!</v>
      </c>
      <c r="BP92" t="e">
        <f t="shared" ca="1" si="156"/>
        <v>#DIV/0!</v>
      </c>
      <c r="BQ92">
        <f t="shared" ca="1" si="157"/>
        <v>1.1375180156105877</v>
      </c>
      <c r="BR92" t="e">
        <f t="shared" ca="1" si="158"/>
        <v>#DIV/0!</v>
      </c>
      <c r="BS92">
        <f t="shared" ca="1" si="159"/>
        <v>1.1171485608332365</v>
      </c>
      <c r="BT92" t="e">
        <f t="shared" ca="1" si="160"/>
        <v>#DIV/0!</v>
      </c>
      <c r="BU92" t="e">
        <f t="shared" ca="1" si="161"/>
        <v>#DIV/0!</v>
      </c>
      <c r="BV92" t="e">
        <f t="shared" ca="1" si="162"/>
        <v>#DIV/0!</v>
      </c>
      <c r="BW92" t="e">
        <f t="shared" ca="1" si="163"/>
        <v>#DIV/0!</v>
      </c>
    </row>
    <row r="93" spans="1:75" x14ac:dyDescent="0.25">
      <c r="A93" s="2">
        <v>44480</v>
      </c>
      <c r="B93">
        <v>884</v>
      </c>
      <c r="C93">
        <v>314</v>
      </c>
      <c r="D93">
        <v>1024</v>
      </c>
      <c r="E93">
        <v>0</v>
      </c>
      <c r="F93">
        <v>0</v>
      </c>
      <c r="G93">
        <v>0</v>
      </c>
      <c r="H93">
        <v>0</v>
      </c>
      <c r="I93">
        <v>2222</v>
      </c>
      <c r="J93" s="3">
        <f t="shared" si="189"/>
        <v>44480</v>
      </c>
      <c r="K93">
        <f t="shared" si="187"/>
        <v>884</v>
      </c>
      <c r="L93">
        <f t="shared" si="190"/>
        <v>730</v>
      </c>
      <c r="N93">
        <f t="shared" si="191"/>
        <v>1</v>
      </c>
      <c r="O93">
        <f t="shared" si="192"/>
        <v>0.95507818115982146</v>
      </c>
      <c r="P93">
        <f t="shared" si="193"/>
        <v>0.95670751634887519</v>
      </c>
      <c r="Q93">
        <f t="shared" ca="1" si="194"/>
        <v>0.99792344215829254</v>
      </c>
      <c r="R93">
        <f t="shared" ca="1" si="195"/>
        <v>0.99792344215829254</v>
      </c>
      <c r="S93">
        <f t="shared" ca="1" si="196"/>
        <v>0.99792344215829254</v>
      </c>
      <c r="T93">
        <f t="shared" ca="1" si="197"/>
        <v>0.99792344215829254</v>
      </c>
      <c r="V93" s="3">
        <f t="shared" si="141"/>
        <v>44480</v>
      </c>
      <c r="W93">
        <f t="shared" si="164"/>
        <v>884</v>
      </c>
      <c r="X93">
        <f t="shared" si="142"/>
        <v>299.89454888418396</v>
      </c>
      <c r="Y93">
        <f t="shared" si="143"/>
        <v>979.66849674124819</v>
      </c>
      <c r="Z93">
        <f t="shared" ca="1" si="144"/>
        <v>0</v>
      </c>
      <c r="AA93">
        <f t="shared" ca="1" si="145"/>
        <v>0</v>
      </c>
      <c r="AB93">
        <f t="shared" ca="1" si="146"/>
        <v>0</v>
      </c>
      <c r="AC93">
        <f t="shared" ca="1" si="147"/>
        <v>0</v>
      </c>
      <c r="AD93">
        <f t="shared" ca="1" si="165"/>
        <v>1279.5630456254321</v>
      </c>
      <c r="AE93">
        <f t="shared" si="166"/>
        <v>1279.5630456254321</v>
      </c>
      <c r="AF93">
        <f t="shared" ca="1" si="167"/>
        <v>0</v>
      </c>
      <c r="AG93">
        <f t="shared" ca="1" si="168"/>
        <v>2163.5630456254321</v>
      </c>
      <c r="AH93">
        <f t="shared" ca="1" si="169"/>
        <v>1.4474695086260545</v>
      </c>
      <c r="AJ93" s="3">
        <f t="shared" ca="1" si="148"/>
        <v>44970</v>
      </c>
      <c r="AK93">
        <f t="shared" ca="1" si="184"/>
        <v>77922</v>
      </c>
      <c r="AL93">
        <f t="shared" ca="1" si="185"/>
        <v>25669.436266732238</v>
      </c>
      <c r="AM93">
        <f t="shared" ref="AM93:AQ93" ca="1" si="222">OFFSET(Y160,$K$2,0)+AM92</f>
        <v>84509.259976160232</v>
      </c>
      <c r="AN93">
        <f t="shared" ca="1" si="222"/>
        <v>9.9452719726383396</v>
      </c>
      <c r="AO93">
        <f t="shared" ca="1" si="222"/>
        <v>1.984416110064859</v>
      </c>
      <c r="AP93">
        <f t="shared" ca="1" si="222"/>
        <v>0</v>
      </c>
      <c r="AQ93">
        <f t="shared" ca="1" si="222"/>
        <v>0</v>
      </c>
      <c r="AR93">
        <f t="shared" ca="1" si="203"/>
        <v>110190.62593097518</v>
      </c>
      <c r="AS93">
        <f t="shared" ca="1" si="204"/>
        <v>110178.69624289245</v>
      </c>
      <c r="AT93">
        <f t="shared" ca="1" si="205"/>
        <v>11.929688082703199</v>
      </c>
      <c r="AV93">
        <f t="shared" ca="1" si="150"/>
        <v>0.3294247615144919</v>
      </c>
      <c r="AW93">
        <f t="shared" ca="1" si="151"/>
        <v>1.0845365875639772</v>
      </c>
      <c r="AX93">
        <f t="shared" ca="1" si="171"/>
        <v>1.276311179466433E-4</v>
      </c>
      <c r="AY93">
        <f t="shared" ca="1" si="172"/>
        <v>2.5466698879197901E-5</v>
      </c>
      <c r="AZ93">
        <f t="shared" ca="1" si="173"/>
        <v>0</v>
      </c>
      <c r="BA93">
        <f t="shared" ca="1" si="174"/>
        <v>0</v>
      </c>
      <c r="BB93">
        <f t="shared" ca="1" si="175"/>
        <v>1.4141144468952951</v>
      </c>
      <c r="BC93">
        <f t="shared" ca="1" si="176"/>
        <v>1.0827581455859508E-4</v>
      </c>
      <c r="BD93">
        <f t="shared" ca="1" si="177"/>
        <v>3.2922133192961778</v>
      </c>
      <c r="BE93">
        <f t="shared" ca="1" si="178"/>
        <v>1.1768262999159934E-4</v>
      </c>
      <c r="BF93">
        <f t="shared" ca="1" si="179"/>
        <v>0.1995336191432904</v>
      </c>
      <c r="BG93">
        <f t="shared" ca="1" si="180"/>
        <v>0</v>
      </c>
      <c r="BH93" t="e">
        <f t="shared" ca="1" si="181"/>
        <v>#DIV/0!</v>
      </c>
      <c r="BJ93" s="3">
        <f t="shared" ca="1" si="182"/>
        <v>44970</v>
      </c>
      <c r="BK93">
        <f t="shared" ca="1" si="152"/>
        <v>1.0476678995550817</v>
      </c>
      <c r="BL93">
        <f t="shared" ca="1" si="183"/>
        <v>1.1695777201443622</v>
      </c>
      <c r="BM93" t="e">
        <f t="shared" ca="1" si="153"/>
        <v>#DIV/0!</v>
      </c>
      <c r="BN93" t="e">
        <f t="shared" ca="1" si="154"/>
        <v>#DIV/0!</v>
      </c>
      <c r="BO93" t="e">
        <f t="shared" ca="1" si="155"/>
        <v>#DIV/0!</v>
      </c>
      <c r="BP93" t="e">
        <f t="shared" ca="1" si="156"/>
        <v>#DIV/0!</v>
      </c>
      <c r="BQ93">
        <f t="shared" ca="1" si="157"/>
        <v>1.1388303645717479</v>
      </c>
      <c r="BR93" t="e">
        <f t="shared" ca="1" si="158"/>
        <v>#DIV/0!</v>
      </c>
      <c r="BS93">
        <f t="shared" ca="1" si="159"/>
        <v>1.1163630389372936</v>
      </c>
      <c r="BT93" t="e">
        <f t="shared" ca="1" si="160"/>
        <v>#DIV/0!</v>
      </c>
      <c r="BU93" t="e">
        <f t="shared" ca="1" si="161"/>
        <v>#DIV/0!</v>
      </c>
      <c r="BV93" t="e">
        <f t="shared" ca="1" si="162"/>
        <v>#DIV/0!</v>
      </c>
      <c r="BW93" t="e">
        <f t="shared" ca="1" si="163"/>
        <v>#DIV/0!</v>
      </c>
    </row>
    <row r="94" spans="1:75" x14ac:dyDescent="0.25">
      <c r="A94" s="2">
        <v>44487</v>
      </c>
      <c r="B94">
        <v>953</v>
      </c>
      <c r="C94">
        <v>325</v>
      </c>
      <c r="D94">
        <v>1066</v>
      </c>
      <c r="E94">
        <v>0</v>
      </c>
      <c r="F94">
        <v>0</v>
      </c>
      <c r="G94">
        <v>0</v>
      </c>
      <c r="H94">
        <v>0</v>
      </c>
      <c r="I94">
        <v>2344</v>
      </c>
      <c r="J94" s="3">
        <f t="shared" si="189"/>
        <v>44487</v>
      </c>
      <c r="K94">
        <f t="shared" si="187"/>
        <v>953</v>
      </c>
      <c r="L94">
        <f t="shared" si="190"/>
        <v>730</v>
      </c>
      <c r="N94">
        <f t="shared" si="191"/>
        <v>1</v>
      </c>
      <c r="O94">
        <f t="shared" si="192"/>
        <v>0.95249947007068991</v>
      </c>
      <c r="P94">
        <f t="shared" si="193"/>
        <v>0.95422007680636811</v>
      </c>
      <c r="Q94">
        <f t="shared" ca="1" si="194"/>
        <v>0.99780142607120414</v>
      </c>
      <c r="R94">
        <f t="shared" ca="1" si="195"/>
        <v>0.99780142607120414</v>
      </c>
      <c r="S94">
        <f t="shared" ca="1" si="196"/>
        <v>0.99780142607120414</v>
      </c>
      <c r="T94">
        <f t="shared" ca="1" si="197"/>
        <v>0.99780142607120414</v>
      </c>
      <c r="V94" s="3">
        <f t="shared" si="141"/>
        <v>44487</v>
      </c>
      <c r="W94">
        <f t="shared" si="164"/>
        <v>953</v>
      </c>
      <c r="X94">
        <f t="shared" si="142"/>
        <v>309.56232777297424</v>
      </c>
      <c r="Y94">
        <f t="shared" si="143"/>
        <v>1017.1986018755885</v>
      </c>
      <c r="Z94">
        <f t="shared" ca="1" si="144"/>
        <v>0</v>
      </c>
      <c r="AA94">
        <f t="shared" ca="1" si="145"/>
        <v>0</v>
      </c>
      <c r="AB94">
        <f t="shared" ca="1" si="146"/>
        <v>0</v>
      </c>
      <c r="AC94">
        <f t="shared" ca="1" si="147"/>
        <v>0</v>
      </c>
      <c r="AD94">
        <f t="shared" ca="1" si="165"/>
        <v>1326.7609296485628</v>
      </c>
      <c r="AE94">
        <f t="shared" si="166"/>
        <v>1326.7609296485628</v>
      </c>
      <c r="AF94">
        <f t="shared" ca="1" si="167"/>
        <v>0</v>
      </c>
      <c r="AG94">
        <f t="shared" ca="1" si="168"/>
        <v>2279.7609296485625</v>
      </c>
      <c r="AH94">
        <f t="shared" ca="1" si="169"/>
        <v>1.3921940499984919</v>
      </c>
      <c r="AJ94" s="3">
        <f t="shared" ca="1" si="148"/>
        <v>44977</v>
      </c>
      <c r="AK94">
        <f t="shared" ca="1" si="184"/>
        <v>78685</v>
      </c>
      <c r="AL94">
        <f t="shared" ca="1" si="185"/>
        <v>25946.117174574421</v>
      </c>
      <c r="AM94">
        <f t="shared" ref="AM94:AQ94" ca="1" si="223">OFFSET(Y161,$K$2,0)+AM93</f>
        <v>85450.836721684187</v>
      </c>
      <c r="AN94">
        <f t="shared" ca="1" si="223"/>
        <v>9.9452719726383396</v>
      </c>
      <c r="AO94">
        <f t="shared" ca="1" si="223"/>
        <v>1.984416110064859</v>
      </c>
      <c r="AP94">
        <f t="shared" ca="1" si="223"/>
        <v>0</v>
      </c>
      <c r="AQ94">
        <f t="shared" ca="1" si="223"/>
        <v>0</v>
      </c>
      <c r="AR94">
        <f t="shared" ca="1" si="203"/>
        <v>111408.88358434131</v>
      </c>
      <c r="AS94">
        <f t="shared" ca="1" si="204"/>
        <v>111396.95389625858</v>
      </c>
      <c r="AT94">
        <f t="shared" ca="1" si="205"/>
        <v>11.929688082703199</v>
      </c>
      <c r="AV94">
        <f t="shared" ca="1" si="150"/>
        <v>0.32974667566339738</v>
      </c>
      <c r="AW94">
        <f t="shared" ca="1" si="151"/>
        <v>1.0859863598104365</v>
      </c>
      <c r="AX94">
        <f t="shared" ca="1" si="171"/>
        <v>1.2639349269413916E-4</v>
      </c>
      <c r="AY94">
        <f t="shared" ca="1" si="172"/>
        <v>2.521975103342262E-5</v>
      </c>
      <c r="AZ94">
        <f t="shared" ca="1" si="173"/>
        <v>0</v>
      </c>
      <c r="BA94">
        <f t="shared" ca="1" si="174"/>
        <v>0</v>
      </c>
      <c r="BB94">
        <f t="shared" ca="1" si="175"/>
        <v>1.4158846487175614</v>
      </c>
      <c r="BC94">
        <f t="shared" ca="1" si="176"/>
        <v>1.0709169026123501E-4</v>
      </c>
      <c r="BD94">
        <f t="shared" ca="1" si="177"/>
        <v>3.2933959307568643</v>
      </c>
      <c r="BE94">
        <f t="shared" ca="1" si="178"/>
        <v>1.1638589338838629E-4</v>
      </c>
      <c r="BF94">
        <f t="shared" ca="1" si="179"/>
        <v>0.1995336191432904</v>
      </c>
      <c r="BG94">
        <f t="shared" ca="1" si="180"/>
        <v>0</v>
      </c>
      <c r="BH94" t="e">
        <f t="shared" ca="1" si="181"/>
        <v>#DIV/0!</v>
      </c>
      <c r="BJ94" s="3">
        <f t="shared" ca="1" si="182"/>
        <v>44977</v>
      </c>
      <c r="BK94">
        <f t="shared" ca="1" si="152"/>
        <v>1.0486916814914193</v>
      </c>
      <c r="BL94">
        <f t="shared" ca="1" si="183"/>
        <v>1.1711411725333232</v>
      </c>
      <c r="BM94" t="e">
        <f t="shared" ca="1" si="153"/>
        <v>#DIV/0!</v>
      </c>
      <c r="BN94" t="e">
        <f t="shared" ca="1" si="154"/>
        <v>#DIV/0!</v>
      </c>
      <c r="BO94" t="e">
        <f t="shared" ca="1" si="155"/>
        <v>#DIV/0!</v>
      </c>
      <c r="BP94" t="e">
        <f t="shared" ca="1" si="156"/>
        <v>#DIV/0!</v>
      </c>
      <c r="BQ94">
        <f t="shared" ca="1" si="157"/>
        <v>1.140255963179444</v>
      </c>
      <c r="BR94" t="e">
        <f t="shared" ca="1" si="158"/>
        <v>#DIV/0!</v>
      </c>
      <c r="BS94">
        <f t="shared" ca="1" si="159"/>
        <v>1.1167640529652716</v>
      </c>
      <c r="BT94" t="e">
        <f t="shared" ca="1" si="160"/>
        <v>#DIV/0!</v>
      </c>
      <c r="BU94" t="e">
        <f t="shared" ca="1" si="161"/>
        <v>#DIV/0!</v>
      </c>
      <c r="BV94" t="e">
        <f t="shared" ca="1" si="162"/>
        <v>#DIV/0!</v>
      </c>
      <c r="BW94" t="e">
        <f t="shared" ca="1" si="163"/>
        <v>#DIV/0!</v>
      </c>
    </row>
    <row r="95" spans="1:75" x14ac:dyDescent="0.25">
      <c r="A95" s="2">
        <v>44494</v>
      </c>
      <c r="B95">
        <v>1030</v>
      </c>
      <c r="C95">
        <v>336</v>
      </c>
      <c r="D95">
        <v>1220</v>
      </c>
      <c r="E95">
        <v>1</v>
      </c>
      <c r="F95">
        <v>0</v>
      </c>
      <c r="G95">
        <v>0</v>
      </c>
      <c r="H95">
        <v>0</v>
      </c>
      <c r="I95">
        <v>2587</v>
      </c>
      <c r="J95" s="3">
        <f t="shared" si="189"/>
        <v>44494</v>
      </c>
      <c r="K95">
        <f t="shared" si="187"/>
        <v>1030</v>
      </c>
      <c r="L95">
        <f t="shared" si="190"/>
        <v>730</v>
      </c>
      <c r="N95">
        <f t="shared" si="191"/>
        <v>1</v>
      </c>
      <c r="O95">
        <f t="shared" si="192"/>
        <v>0.94992772150149907</v>
      </c>
      <c r="P95">
        <f t="shared" si="193"/>
        <v>0.95173910460667155</v>
      </c>
      <c r="Q95">
        <f t="shared" ca="1" si="194"/>
        <v>0.99767942490302131</v>
      </c>
      <c r="R95">
        <f t="shared" ca="1" si="195"/>
        <v>0.99767942490302131</v>
      </c>
      <c r="S95">
        <f t="shared" ca="1" si="196"/>
        <v>0.99767942490302131</v>
      </c>
      <c r="T95">
        <f t="shared" ca="1" si="197"/>
        <v>0.99767942490302131</v>
      </c>
      <c r="V95" s="3">
        <f t="shared" si="141"/>
        <v>44494</v>
      </c>
      <c r="W95">
        <f t="shared" si="164"/>
        <v>1030</v>
      </c>
      <c r="X95">
        <f t="shared" si="142"/>
        <v>319.17571442450367</v>
      </c>
      <c r="Y95">
        <f t="shared" si="143"/>
        <v>1161.1217076201392</v>
      </c>
      <c r="Z95">
        <f t="shared" ca="1" si="144"/>
        <v>0.99767942490302131</v>
      </c>
      <c r="AA95">
        <f t="shared" ca="1" si="145"/>
        <v>0</v>
      </c>
      <c r="AB95">
        <f t="shared" ca="1" si="146"/>
        <v>0</v>
      </c>
      <c r="AC95">
        <f t="shared" ca="1" si="147"/>
        <v>0</v>
      </c>
      <c r="AD95">
        <f t="shared" ca="1" si="165"/>
        <v>1481.2951014695459</v>
      </c>
      <c r="AE95">
        <f t="shared" si="166"/>
        <v>1480.2974220446429</v>
      </c>
      <c r="AF95">
        <f t="shared" ca="1" si="167"/>
        <v>0.99767942490302131</v>
      </c>
      <c r="AG95">
        <f t="shared" ca="1" si="168"/>
        <v>2511.2951014695459</v>
      </c>
      <c r="AH95">
        <f t="shared" ca="1" si="169"/>
        <v>1.4381505839510154</v>
      </c>
      <c r="AJ95" s="3">
        <f t="shared" ca="1" si="148"/>
        <v>44984</v>
      </c>
      <c r="AK95">
        <f t="shared" ca="1" si="184"/>
        <v>79459</v>
      </c>
      <c r="AL95">
        <f t="shared" ca="1" si="185"/>
        <v>26225.195589485556</v>
      </c>
      <c r="AM95">
        <f t="shared" ref="AM95:AQ95" ca="1" si="224">OFFSET(Y162,$K$2,0)+AM94</f>
        <v>86398.690380428088</v>
      </c>
      <c r="AN95">
        <f t="shared" ca="1" si="224"/>
        <v>9.9452719726383396</v>
      </c>
      <c r="AO95">
        <f t="shared" ca="1" si="224"/>
        <v>1.984416110064859</v>
      </c>
      <c r="AP95">
        <f t="shared" ca="1" si="224"/>
        <v>0</v>
      </c>
      <c r="AQ95">
        <f t="shared" ca="1" si="224"/>
        <v>0</v>
      </c>
      <c r="AR95">
        <f t="shared" ca="1" si="203"/>
        <v>112635.81565799634</v>
      </c>
      <c r="AS95">
        <f t="shared" ca="1" si="204"/>
        <v>112623.88596991361</v>
      </c>
      <c r="AT95">
        <f t="shared" ca="1" si="205"/>
        <v>11.929688082703199</v>
      </c>
      <c r="AV95">
        <f t="shared" ca="1" si="150"/>
        <v>0.33004688694151141</v>
      </c>
      <c r="AW95">
        <f t="shared" ca="1" si="151"/>
        <v>1.0873367444899644</v>
      </c>
      <c r="AX95">
        <f t="shared" ca="1" si="171"/>
        <v>1.2516230977785198E-4</v>
      </c>
      <c r="AY95">
        <f t="shared" ca="1" si="172"/>
        <v>2.4974088650308447E-5</v>
      </c>
      <c r="AZ95">
        <f t="shared" ca="1" si="173"/>
        <v>0</v>
      </c>
      <c r="BA95">
        <f t="shared" ca="1" si="174"/>
        <v>0</v>
      </c>
      <c r="BB95">
        <f t="shared" ca="1" si="175"/>
        <v>1.417533767829904</v>
      </c>
      <c r="BC95">
        <f t="shared" ca="1" si="176"/>
        <v>1.0592502629406786E-4</v>
      </c>
      <c r="BD95">
        <f t="shared" ca="1" si="177"/>
        <v>3.2944917449945668</v>
      </c>
      <c r="BE95">
        <f t="shared" ca="1" si="178"/>
        <v>1.1510905927911199E-4</v>
      </c>
      <c r="BF95">
        <f t="shared" ca="1" si="179"/>
        <v>0.1995336191432904</v>
      </c>
      <c r="BG95">
        <f t="shared" ca="1" si="180"/>
        <v>0</v>
      </c>
      <c r="BH95" t="e">
        <f t="shared" ca="1" si="181"/>
        <v>#DIV/0!</v>
      </c>
      <c r="BJ95" s="3">
        <f t="shared" ca="1" si="182"/>
        <v>44984</v>
      </c>
      <c r="BK95">
        <f t="shared" ca="1" si="152"/>
        <v>1.0496464418977667</v>
      </c>
      <c r="BL95">
        <f t="shared" ca="1" si="183"/>
        <v>1.1725974441362459</v>
      </c>
      <c r="BM95" t="e">
        <f t="shared" ca="1" si="153"/>
        <v>#DIV/0!</v>
      </c>
      <c r="BN95" t="e">
        <f t="shared" ca="1" si="154"/>
        <v>#DIV/0!</v>
      </c>
      <c r="BO95" t="e">
        <f t="shared" ca="1" si="155"/>
        <v>#DIV/0!</v>
      </c>
      <c r="BP95" t="e">
        <f t="shared" ca="1" si="156"/>
        <v>#DIV/0!</v>
      </c>
      <c r="BQ95">
        <f t="shared" ca="1" si="157"/>
        <v>1.1415840501133232</v>
      </c>
      <c r="BR95" t="e">
        <f t="shared" ca="1" si="158"/>
        <v>#DIV/0!</v>
      </c>
      <c r="BS95">
        <f t="shared" ca="1" si="159"/>
        <v>1.1171356347535302</v>
      </c>
      <c r="BT95" t="e">
        <f t="shared" ca="1" si="160"/>
        <v>#DIV/0!</v>
      </c>
      <c r="BU95" t="e">
        <f t="shared" ca="1" si="161"/>
        <v>#DIV/0!</v>
      </c>
      <c r="BV95" t="e">
        <f t="shared" ca="1" si="162"/>
        <v>#DIV/0!</v>
      </c>
      <c r="BW95" t="e">
        <f t="shared" ca="1" si="163"/>
        <v>#DIV/0!</v>
      </c>
    </row>
    <row r="96" spans="1:75" x14ac:dyDescent="0.25">
      <c r="A96" s="2">
        <v>44501</v>
      </c>
      <c r="B96">
        <v>1118</v>
      </c>
      <c r="C96">
        <v>343</v>
      </c>
      <c r="D96">
        <v>1252</v>
      </c>
      <c r="E96">
        <v>1</v>
      </c>
      <c r="F96">
        <v>0</v>
      </c>
      <c r="G96">
        <v>0</v>
      </c>
      <c r="H96">
        <v>0</v>
      </c>
      <c r="I96">
        <v>2714</v>
      </c>
      <c r="J96" s="3">
        <f t="shared" si="189"/>
        <v>44501</v>
      </c>
      <c r="K96">
        <f t="shared" si="187"/>
        <v>1118</v>
      </c>
      <c r="L96">
        <f t="shared" si="190"/>
        <v>730</v>
      </c>
      <c r="N96">
        <f t="shared" si="191"/>
        <v>1</v>
      </c>
      <c r="O96">
        <f t="shared" si="192"/>
        <v>0.94736291665344496</v>
      </c>
      <c r="P96">
        <f t="shared" si="193"/>
        <v>0.94926458293469418</v>
      </c>
      <c r="Q96">
        <f t="shared" ca="1" si="194"/>
        <v>0.99755743865191981</v>
      </c>
      <c r="R96">
        <f t="shared" ca="1" si="195"/>
        <v>0.99755743865191981</v>
      </c>
      <c r="S96">
        <f t="shared" ca="1" si="196"/>
        <v>0.99755743865191981</v>
      </c>
      <c r="T96">
        <f t="shared" ca="1" si="197"/>
        <v>0.99755743865191981</v>
      </c>
      <c r="V96" s="3">
        <f t="shared" si="141"/>
        <v>44501</v>
      </c>
      <c r="W96">
        <f t="shared" si="164"/>
        <v>1118</v>
      </c>
      <c r="X96">
        <f t="shared" si="142"/>
        <v>324.94548041213164</v>
      </c>
      <c r="Y96">
        <f t="shared" si="143"/>
        <v>1188.4792578342372</v>
      </c>
      <c r="Z96">
        <f t="shared" ca="1" si="144"/>
        <v>0.99755743865191981</v>
      </c>
      <c r="AA96">
        <f t="shared" ca="1" si="145"/>
        <v>0</v>
      </c>
      <c r="AB96">
        <f t="shared" ca="1" si="146"/>
        <v>0</v>
      </c>
      <c r="AC96">
        <f t="shared" ca="1" si="147"/>
        <v>0</v>
      </c>
      <c r="AD96">
        <f t="shared" ca="1" si="165"/>
        <v>1514.4222956850208</v>
      </c>
      <c r="AE96">
        <f t="shared" si="166"/>
        <v>1513.4247382463689</v>
      </c>
      <c r="AF96">
        <f t="shared" ca="1" si="167"/>
        <v>0.99755743865191981</v>
      </c>
      <c r="AG96">
        <f t="shared" ca="1" si="168"/>
        <v>2632.4222956850208</v>
      </c>
      <c r="AH96">
        <f t="shared" ca="1" si="169"/>
        <v>1.3545816598256</v>
      </c>
      <c r="AJ96" s="3">
        <f t="shared" ca="1" si="148"/>
        <v>44991</v>
      </c>
      <c r="AK96">
        <f t="shared" ca="1" si="184"/>
        <v>80198</v>
      </c>
      <c r="AL96">
        <f t="shared" ca="1" si="185"/>
        <v>26527.04090703059</v>
      </c>
      <c r="AM96">
        <f t="shared" ref="AM96:AQ96" ca="1" si="225">OFFSET(Y163,$K$2,0)+AM95</f>
        <v>87359.902033704959</v>
      </c>
      <c r="AN96">
        <f t="shared" ca="1" si="225"/>
        <v>9.9452719726383396</v>
      </c>
      <c r="AO96">
        <f t="shared" ca="1" si="225"/>
        <v>1.984416110064859</v>
      </c>
      <c r="AP96">
        <f t="shared" ca="1" si="225"/>
        <v>0</v>
      </c>
      <c r="AQ96">
        <f t="shared" ca="1" si="225"/>
        <v>0</v>
      </c>
      <c r="AR96">
        <f t="shared" ca="1" si="203"/>
        <v>113898.87262881825</v>
      </c>
      <c r="AS96">
        <f t="shared" ca="1" si="204"/>
        <v>113886.94294073552</v>
      </c>
      <c r="AT96">
        <f t="shared" ca="1" si="205"/>
        <v>11.929688082703199</v>
      </c>
      <c r="AV96">
        <f t="shared" ca="1" si="150"/>
        <v>0.33076935717886469</v>
      </c>
      <c r="AW96">
        <f t="shared" ca="1" si="151"/>
        <v>1.089302751112309</v>
      </c>
      <c r="AX96">
        <f t="shared" ca="1" si="171"/>
        <v>1.2400897743881817E-4</v>
      </c>
      <c r="AY96">
        <f t="shared" ca="1" si="172"/>
        <v>2.4743960074626038E-5</v>
      </c>
      <c r="AZ96">
        <f t="shared" ca="1" si="173"/>
        <v>0</v>
      </c>
      <c r="BA96">
        <f t="shared" ca="1" si="174"/>
        <v>0</v>
      </c>
      <c r="BB96">
        <f t="shared" ca="1" si="175"/>
        <v>1.4202208612286871</v>
      </c>
      <c r="BC96">
        <f t="shared" ca="1" si="176"/>
        <v>1.0475027052847638E-4</v>
      </c>
      <c r="BD96">
        <f t="shared" ca="1" si="177"/>
        <v>3.2932396168828442</v>
      </c>
      <c r="BE96">
        <f t="shared" ca="1" si="178"/>
        <v>1.1384252661823364E-4</v>
      </c>
      <c r="BF96">
        <f t="shared" ca="1" si="179"/>
        <v>0.1995336191432904</v>
      </c>
      <c r="BG96">
        <f t="shared" ca="1" si="180"/>
        <v>0</v>
      </c>
      <c r="BH96" t="e">
        <f t="shared" ca="1" si="181"/>
        <v>#DIV/0!</v>
      </c>
      <c r="BJ96" s="3">
        <f t="shared" ca="1" si="182"/>
        <v>44991</v>
      </c>
      <c r="BK96">
        <f t="shared" ca="1" si="152"/>
        <v>1.0519441103322194</v>
      </c>
      <c r="BL96">
        <f t="shared" ca="1" si="183"/>
        <v>1.1747176100850178</v>
      </c>
      <c r="BM96" t="e">
        <f t="shared" ca="1" si="153"/>
        <v>#DIV/0!</v>
      </c>
      <c r="BN96" t="e">
        <f t="shared" ca="1" si="154"/>
        <v>#DIV/0!</v>
      </c>
      <c r="BO96" t="e">
        <f t="shared" ca="1" si="155"/>
        <v>#DIV/0!</v>
      </c>
      <c r="BP96" t="e">
        <f t="shared" ca="1" si="156"/>
        <v>#DIV/0!</v>
      </c>
      <c r="BQ96">
        <f t="shared" ca="1" si="157"/>
        <v>1.1437480500368746</v>
      </c>
      <c r="BR96" t="e">
        <f t="shared" ca="1" si="158"/>
        <v>#DIV/0!</v>
      </c>
      <c r="BS96">
        <f t="shared" ca="1" si="159"/>
        <v>1.1167110481886959</v>
      </c>
      <c r="BT96" t="e">
        <f t="shared" ca="1" si="160"/>
        <v>#DIV/0!</v>
      </c>
      <c r="BU96" t="e">
        <f t="shared" ca="1" si="161"/>
        <v>#DIV/0!</v>
      </c>
      <c r="BV96" t="e">
        <f t="shared" ca="1" si="162"/>
        <v>#DIV/0!</v>
      </c>
      <c r="BW96" t="e">
        <f t="shared" ca="1" si="163"/>
        <v>#DIV/0!</v>
      </c>
    </row>
    <row r="97" spans="1:75" x14ac:dyDescent="0.25">
      <c r="A97" s="2">
        <v>44508</v>
      </c>
      <c r="B97">
        <v>1261</v>
      </c>
      <c r="C97">
        <v>367</v>
      </c>
      <c r="D97">
        <v>1275</v>
      </c>
      <c r="E97">
        <v>0</v>
      </c>
      <c r="F97">
        <v>0</v>
      </c>
      <c r="G97">
        <v>0</v>
      </c>
      <c r="H97">
        <v>0</v>
      </c>
      <c r="I97">
        <v>2903</v>
      </c>
      <c r="J97" s="3">
        <f t="shared" si="189"/>
        <v>44508</v>
      </c>
      <c r="K97">
        <f t="shared" si="187"/>
        <v>1261</v>
      </c>
      <c r="L97">
        <f t="shared" si="190"/>
        <v>730</v>
      </c>
      <c r="N97">
        <f t="shared" si="191"/>
        <v>1</v>
      </c>
      <c r="O97">
        <f t="shared" si="192"/>
        <v>0.9448050367784806</v>
      </c>
      <c r="P97">
        <f t="shared" si="193"/>
        <v>0.94679649501906393</v>
      </c>
      <c r="Q97">
        <f t="shared" ca="1" si="194"/>
        <v>0.99743546731607569</v>
      </c>
      <c r="R97">
        <f t="shared" ca="1" si="195"/>
        <v>0.99743546731607569</v>
      </c>
      <c r="S97">
        <f t="shared" ca="1" si="196"/>
        <v>0.99743546731607569</v>
      </c>
      <c r="T97">
        <f t="shared" ca="1" si="197"/>
        <v>0.99743546731607569</v>
      </c>
      <c r="V97" s="3">
        <f t="shared" si="141"/>
        <v>44508</v>
      </c>
      <c r="W97">
        <f t="shared" si="164"/>
        <v>1261</v>
      </c>
      <c r="X97">
        <f t="shared" si="142"/>
        <v>346.74344849770239</v>
      </c>
      <c r="Y97">
        <f t="shared" si="143"/>
        <v>1207.1655311493066</v>
      </c>
      <c r="Z97">
        <f t="shared" ca="1" si="144"/>
        <v>0</v>
      </c>
      <c r="AA97">
        <f t="shared" ca="1" si="145"/>
        <v>0</v>
      </c>
      <c r="AB97">
        <f t="shared" ca="1" si="146"/>
        <v>0</v>
      </c>
      <c r="AC97">
        <f t="shared" ca="1" si="147"/>
        <v>0</v>
      </c>
      <c r="AD97">
        <f t="shared" ca="1" si="165"/>
        <v>1553.9089796470089</v>
      </c>
      <c r="AE97">
        <f t="shared" si="166"/>
        <v>1553.9089796470089</v>
      </c>
      <c r="AF97">
        <f t="shared" ca="1" si="167"/>
        <v>0</v>
      </c>
      <c r="AG97">
        <f t="shared" ca="1" si="168"/>
        <v>2814.9089796470089</v>
      </c>
      <c r="AH97">
        <f t="shared" ca="1" si="169"/>
        <v>1.2322830925035757</v>
      </c>
      <c r="AJ97" s="3">
        <f t="shared" ca="1" si="148"/>
        <v>44998</v>
      </c>
      <c r="AK97">
        <f t="shared" ca="1" si="184"/>
        <v>80948</v>
      </c>
      <c r="AL97">
        <f t="shared" ca="1" si="185"/>
        <v>26778.81173282391</v>
      </c>
      <c r="AM97">
        <f t="shared" ref="AM97:AQ97" ca="1" si="226">OFFSET(Y164,$K$2,0)+AM96</f>
        <v>88266.536326644986</v>
      </c>
      <c r="AN97">
        <f t="shared" ca="1" si="226"/>
        <v>9.9452719726383396</v>
      </c>
      <c r="AO97">
        <f t="shared" ca="1" si="226"/>
        <v>1.984416110064859</v>
      </c>
      <c r="AP97">
        <f t="shared" ca="1" si="226"/>
        <v>0</v>
      </c>
      <c r="AQ97">
        <f t="shared" ca="1" si="226"/>
        <v>0</v>
      </c>
      <c r="AR97">
        <f t="shared" ca="1" si="203"/>
        <v>115057.27774755159</v>
      </c>
      <c r="AS97">
        <f t="shared" ca="1" si="204"/>
        <v>115045.34805946886</v>
      </c>
      <c r="AT97">
        <f t="shared" ca="1" si="205"/>
        <v>11.929688082703199</v>
      </c>
      <c r="AV97">
        <f t="shared" ca="1" si="150"/>
        <v>0.33081498904017281</v>
      </c>
      <c r="AW97">
        <f t="shared" ca="1" si="151"/>
        <v>1.0904103415358624</v>
      </c>
      <c r="AX97">
        <f t="shared" ca="1" si="171"/>
        <v>1.2286000855658372E-4</v>
      </c>
      <c r="AY97">
        <f t="shared" ca="1" si="172"/>
        <v>2.4514702155270778E-5</v>
      </c>
      <c r="AZ97">
        <f t="shared" ca="1" si="173"/>
        <v>0</v>
      </c>
      <c r="BA97">
        <f t="shared" ca="1" si="174"/>
        <v>0</v>
      </c>
      <c r="BB97">
        <f t="shared" ca="1" si="175"/>
        <v>1.4213727052867469</v>
      </c>
      <c r="BC97">
        <f t="shared" ca="1" si="176"/>
        <v>1.0369552775429516E-4</v>
      </c>
      <c r="BD97">
        <f t="shared" ca="1" si="177"/>
        <v>3.2961334209782356</v>
      </c>
      <c r="BE97">
        <f t="shared" ca="1" si="178"/>
        <v>1.1267318721824779E-4</v>
      </c>
      <c r="BF97">
        <f t="shared" ca="1" si="179"/>
        <v>0.1995336191432904</v>
      </c>
      <c r="BG97">
        <f t="shared" ca="1" si="180"/>
        <v>0</v>
      </c>
      <c r="BH97" t="e">
        <f t="shared" ca="1" si="181"/>
        <v>#DIV/0!</v>
      </c>
      <c r="BJ97" s="3">
        <f t="shared" ca="1" si="182"/>
        <v>44998</v>
      </c>
      <c r="BK97">
        <f t="shared" ca="1" si="152"/>
        <v>1.0520892331094802</v>
      </c>
      <c r="BL97">
        <f t="shared" ca="1" si="183"/>
        <v>1.1759120493480979</v>
      </c>
      <c r="BM97" t="e">
        <f t="shared" ca="1" si="153"/>
        <v>#DIV/0!</v>
      </c>
      <c r="BN97" t="e">
        <f t="shared" ca="1" si="154"/>
        <v>#DIV/0!</v>
      </c>
      <c r="BO97" t="e">
        <f t="shared" ca="1" si="155"/>
        <v>#DIV/0!</v>
      </c>
      <c r="BP97" t="e">
        <f t="shared" ca="1" si="156"/>
        <v>#DIV/0!</v>
      </c>
      <c r="BQ97">
        <f t="shared" ca="1" si="157"/>
        <v>1.1446756658967154</v>
      </c>
      <c r="BR97" t="e">
        <f t="shared" ca="1" si="158"/>
        <v>#DIV/0!</v>
      </c>
      <c r="BS97">
        <f t="shared" ca="1" si="159"/>
        <v>1.1176923138664348</v>
      </c>
      <c r="BT97" t="e">
        <f t="shared" ca="1" si="160"/>
        <v>#DIV/0!</v>
      </c>
      <c r="BU97" t="e">
        <f t="shared" ca="1" si="161"/>
        <v>#DIV/0!</v>
      </c>
      <c r="BV97" t="e">
        <f t="shared" ca="1" si="162"/>
        <v>#DIV/0!</v>
      </c>
      <c r="BW97" t="e">
        <f t="shared" ca="1" si="163"/>
        <v>#DIV/0!</v>
      </c>
    </row>
    <row r="98" spans="1:75" x14ac:dyDescent="0.25">
      <c r="A98" s="2">
        <v>44515</v>
      </c>
      <c r="B98">
        <v>1410</v>
      </c>
      <c r="C98">
        <v>367</v>
      </c>
      <c r="D98">
        <v>1278</v>
      </c>
      <c r="E98">
        <v>0</v>
      </c>
      <c r="F98">
        <v>0</v>
      </c>
      <c r="G98">
        <v>0</v>
      </c>
      <c r="H98">
        <v>0</v>
      </c>
      <c r="I98">
        <v>3055</v>
      </c>
      <c r="J98" s="3">
        <f t="shared" si="189"/>
        <v>44515</v>
      </c>
      <c r="K98">
        <f t="shared" si="187"/>
        <v>1410</v>
      </c>
      <c r="L98">
        <f t="shared" si="190"/>
        <v>730</v>
      </c>
      <c r="N98">
        <f t="shared" si="191"/>
        <v>1</v>
      </c>
      <c r="O98">
        <f t="shared" si="192"/>
        <v>0.9422540631791787</v>
      </c>
      <c r="P98">
        <f t="shared" si="193"/>
        <v>0.94433482413201431</v>
      </c>
      <c r="Q98">
        <f t="shared" ca="1" si="194"/>
        <v>0.99731351089366538</v>
      </c>
      <c r="R98">
        <f t="shared" ca="1" si="195"/>
        <v>0.99731351089366538</v>
      </c>
      <c r="S98">
        <f t="shared" ca="1" si="196"/>
        <v>0.99731351089366538</v>
      </c>
      <c r="T98">
        <f t="shared" ca="1" si="197"/>
        <v>0.99731351089366538</v>
      </c>
      <c r="V98" s="3">
        <f t="shared" si="141"/>
        <v>44515</v>
      </c>
      <c r="W98">
        <f t="shared" si="164"/>
        <v>1410</v>
      </c>
      <c r="X98">
        <f t="shared" si="142"/>
        <v>345.80724118675857</v>
      </c>
      <c r="Y98">
        <f t="shared" si="143"/>
        <v>1206.8599052407142</v>
      </c>
      <c r="Z98">
        <f t="shared" ca="1" si="144"/>
        <v>0</v>
      </c>
      <c r="AA98">
        <f t="shared" ca="1" si="145"/>
        <v>0</v>
      </c>
      <c r="AB98">
        <f t="shared" ca="1" si="146"/>
        <v>0</v>
      </c>
      <c r="AC98">
        <f t="shared" ca="1" si="147"/>
        <v>0</v>
      </c>
      <c r="AD98">
        <f t="shared" ca="1" si="165"/>
        <v>1552.6671464274727</v>
      </c>
      <c r="AE98">
        <f t="shared" si="166"/>
        <v>1552.6671464274727</v>
      </c>
      <c r="AF98">
        <f t="shared" ca="1" si="167"/>
        <v>0</v>
      </c>
      <c r="AG98">
        <f t="shared" ca="1" si="168"/>
        <v>2962.6671464274727</v>
      </c>
      <c r="AH98">
        <f t="shared" ca="1" si="169"/>
        <v>1.1011823733528177</v>
      </c>
      <c r="AJ98" s="3">
        <f t="shared" ca="1" si="148"/>
        <v>45005</v>
      </c>
      <c r="AK98">
        <f t="shared" ca="1" si="184"/>
        <v>81707</v>
      </c>
      <c r="AL98">
        <f t="shared" ca="1" si="185"/>
        <v>27060.314425642191</v>
      </c>
      <c r="AM98">
        <f t="shared" ref="AM98:AQ98" ca="1" si="227">OFFSET(Y165,$K$2,0)+AM97</f>
        <v>89173.961419313797</v>
      </c>
      <c r="AN98">
        <f t="shared" ca="1" si="227"/>
        <v>9.9452719726383396</v>
      </c>
      <c r="AO98">
        <f t="shared" ca="1" si="227"/>
        <v>1.984416110064859</v>
      </c>
      <c r="AP98">
        <f t="shared" ca="1" si="227"/>
        <v>0</v>
      </c>
      <c r="AQ98">
        <f t="shared" ca="1" si="227"/>
        <v>0</v>
      </c>
      <c r="AR98">
        <f t="shared" ca="1" si="203"/>
        <v>116246.20553303869</v>
      </c>
      <c r="AS98">
        <f t="shared" ca="1" si="204"/>
        <v>116234.27584495596</v>
      </c>
      <c r="AT98">
        <f t="shared" ca="1" si="205"/>
        <v>11.929688082703199</v>
      </c>
      <c r="AV98">
        <f t="shared" ca="1" si="150"/>
        <v>0.33118722295081438</v>
      </c>
      <c r="AW98">
        <f t="shared" ca="1" si="151"/>
        <v>1.0913870466338722</v>
      </c>
      <c r="AX98">
        <f t="shared" ca="1" si="171"/>
        <v>1.2171872633481024E-4</v>
      </c>
      <c r="AY98">
        <f t="shared" ca="1" si="172"/>
        <v>2.4286977983096417E-5</v>
      </c>
      <c r="AZ98">
        <f t="shared" ca="1" si="173"/>
        <v>0</v>
      </c>
      <c r="BA98">
        <f t="shared" ca="1" si="174"/>
        <v>0</v>
      </c>
      <c r="BB98">
        <f t="shared" ca="1" si="175"/>
        <v>1.4227202752890045</v>
      </c>
      <c r="BC98">
        <f t="shared" ca="1" si="176"/>
        <v>1.0263485530392189E-4</v>
      </c>
      <c r="BD98">
        <f t="shared" ca="1" si="177"/>
        <v>3.2953778739101822</v>
      </c>
      <c r="BE98">
        <f t="shared" ca="1" si="178"/>
        <v>1.1152663641209884E-4</v>
      </c>
      <c r="BF98">
        <f t="shared" ca="1" si="179"/>
        <v>0.1995336191432904</v>
      </c>
      <c r="BG98">
        <f t="shared" ca="1" si="180"/>
        <v>0</v>
      </c>
      <c r="BH98" t="e">
        <f t="shared" ca="1" si="181"/>
        <v>#DIV/0!</v>
      </c>
      <c r="BJ98" s="3">
        <f t="shared" ca="1" si="182"/>
        <v>45005</v>
      </c>
      <c r="BK98">
        <f t="shared" ca="1" si="152"/>
        <v>1.0532730467290519</v>
      </c>
      <c r="BL98">
        <f t="shared" ca="1" si="183"/>
        <v>1.1769653402512195</v>
      </c>
      <c r="BM98" t="e">
        <f t="shared" ca="1" si="153"/>
        <v>#DIV/0!</v>
      </c>
      <c r="BN98" t="e">
        <f t="shared" ca="1" si="154"/>
        <v>#DIV/0!</v>
      </c>
      <c r="BO98" t="e">
        <f t="shared" ca="1" si="155"/>
        <v>#DIV/0!</v>
      </c>
      <c r="BP98" t="e">
        <f t="shared" ca="1" si="156"/>
        <v>#DIV/0!</v>
      </c>
      <c r="BQ98">
        <f t="shared" ca="1" si="157"/>
        <v>1.1457609059494753</v>
      </c>
      <c r="BR98" t="e">
        <f t="shared" ca="1" si="158"/>
        <v>#DIV/0!</v>
      </c>
      <c r="BS98">
        <f t="shared" ca="1" si="159"/>
        <v>1.1174361139367375</v>
      </c>
      <c r="BT98" t="e">
        <f t="shared" ca="1" si="160"/>
        <v>#DIV/0!</v>
      </c>
      <c r="BU98" t="e">
        <f t="shared" ca="1" si="161"/>
        <v>#DIV/0!</v>
      </c>
      <c r="BV98" t="e">
        <f t="shared" ca="1" si="162"/>
        <v>#DIV/0!</v>
      </c>
      <c r="BW98" t="e">
        <f t="shared" ca="1" si="163"/>
        <v>#DIV/0!</v>
      </c>
    </row>
    <row r="99" spans="1:75" x14ac:dyDescent="0.25">
      <c r="A99" s="2">
        <v>44522</v>
      </c>
      <c r="B99">
        <v>1473</v>
      </c>
      <c r="C99">
        <v>439</v>
      </c>
      <c r="D99">
        <v>1353</v>
      </c>
      <c r="E99">
        <v>1</v>
      </c>
      <c r="F99">
        <v>0</v>
      </c>
      <c r="G99">
        <v>0</v>
      </c>
      <c r="H99">
        <v>0</v>
      </c>
      <c r="I99">
        <v>3266</v>
      </c>
      <c r="J99" s="3">
        <f t="shared" si="189"/>
        <v>44522</v>
      </c>
      <c r="K99">
        <f t="shared" si="187"/>
        <v>1473</v>
      </c>
      <c r="L99">
        <f t="shared" si="190"/>
        <v>730</v>
      </c>
      <c r="N99">
        <f t="shared" si="191"/>
        <v>1</v>
      </c>
      <c r="O99">
        <f t="shared" si="192"/>
        <v>0.93970997720859484</v>
      </c>
      <c r="P99">
        <f t="shared" si="193"/>
        <v>0.941879553589271</v>
      </c>
      <c r="Q99">
        <f t="shared" ca="1" si="194"/>
        <v>0.99719156938286535</v>
      </c>
      <c r="R99">
        <f t="shared" ca="1" si="195"/>
        <v>0.99719156938286535</v>
      </c>
      <c r="S99">
        <f t="shared" ca="1" si="196"/>
        <v>0.99719156938286535</v>
      </c>
      <c r="T99">
        <f t="shared" ca="1" si="197"/>
        <v>0.99719156938286535</v>
      </c>
      <c r="V99" s="3">
        <f t="shared" si="141"/>
        <v>44522</v>
      </c>
      <c r="W99">
        <f t="shared" si="164"/>
        <v>1473</v>
      </c>
      <c r="X99">
        <f t="shared" si="142"/>
        <v>412.53267999457313</v>
      </c>
      <c r="Y99">
        <f t="shared" si="143"/>
        <v>1274.3630360062837</v>
      </c>
      <c r="Z99">
        <f t="shared" ca="1" si="144"/>
        <v>0.99719156938286535</v>
      </c>
      <c r="AA99">
        <f t="shared" ca="1" si="145"/>
        <v>0</v>
      </c>
      <c r="AB99">
        <f t="shared" ca="1" si="146"/>
        <v>0</v>
      </c>
      <c r="AC99">
        <f t="shared" ca="1" si="147"/>
        <v>0</v>
      </c>
      <c r="AD99">
        <f t="shared" ca="1" si="165"/>
        <v>1687.8929075702397</v>
      </c>
      <c r="AE99">
        <f t="shared" si="166"/>
        <v>1686.8957160008567</v>
      </c>
      <c r="AF99">
        <f t="shared" ca="1" si="167"/>
        <v>0.99719156938286535</v>
      </c>
      <c r="AG99">
        <f t="shared" ca="1" si="168"/>
        <v>3160.8929075702395</v>
      </c>
      <c r="AH99">
        <f t="shared" ca="1" si="169"/>
        <v>1.1458879209573929</v>
      </c>
      <c r="AJ99" s="3">
        <f t="shared" ca="1" si="148"/>
        <v>45012</v>
      </c>
      <c r="AK99">
        <f t="shared" ca="1" si="184"/>
        <v>82450</v>
      </c>
      <c r="AL99">
        <f t="shared" ca="1" si="185"/>
        <v>27297.506957060585</v>
      </c>
      <c r="AM99">
        <f t="shared" ref="AM99:AQ99" ca="1" si="228">OFFSET(Y166,$K$2,0)+AM98</f>
        <v>90075.887342778355</v>
      </c>
      <c r="AN99">
        <f t="shared" ca="1" si="228"/>
        <v>9.9452719726383396</v>
      </c>
      <c r="AO99">
        <f t="shared" ca="1" si="228"/>
        <v>1.984416110064859</v>
      </c>
      <c r="AP99">
        <f t="shared" ca="1" si="228"/>
        <v>0</v>
      </c>
      <c r="AQ99">
        <f t="shared" ca="1" si="228"/>
        <v>0</v>
      </c>
      <c r="AR99">
        <f t="shared" ca="1" si="203"/>
        <v>117385.32398792164</v>
      </c>
      <c r="AS99">
        <f t="shared" ca="1" si="204"/>
        <v>117373.39429983891</v>
      </c>
      <c r="AT99">
        <f t="shared" ca="1" si="205"/>
        <v>11.929688082703199</v>
      </c>
      <c r="AV99">
        <f t="shared" ca="1" si="150"/>
        <v>0.33107952646525873</v>
      </c>
      <c r="AW99">
        <f t="shared" ca="1" si="151"/>
        <v>1.092491053278088</v>
      </c>
      <c r="AX99">
        <f t="shared" ca="1" si="171"/>
        <v>1.2062185533824547E-4</v>
      </c>
      <c r="AY99">
        <f t="shared" ca="1" si="172"/>
        <v>2.4068115343418543E-5</v>
      </c>
      <c r="AZ99">
        <f t="shared" ca="1" si="173"/>
        <v>0</v>
      </c>
      <c r="BA99">
        <f t="shared" ca="1" si="174"/>
        <v>0</v>
      </c>
      <c r="BB99">
        <f t="shared" ca="1" si="175"/>
        <v>1.4237152697140285</v>
      </c>
      <c r="BC99">
        <f t="shared" ca="1" si="176"/>
        <v>1.0163877558339959E-4</v>
      </c>
      <c r="BD99">
        <f t="shared" ca="1" si="177"/>
        <v>3.2997843899982944</v>
      </c>
      <c r="BE99">
        <f t="shared" ca="1" si="178"/>
        <v>1.1040992507564435E-4</v>
      </c>
      <c r="BF99">
        <f t="shared" ca="1" si="179"/>
        <v>0.1995336191432904</v>
      </c>
      <c r="BG99">
        <f t="shared" ca="1" si="180"/>
        <v>0</v>
      </c>
      <c r="BH99" t="e">
        <f t="shared" ca="1" si="181"/>
        <v>#DIV/0!</v>
      </c>
      <c r="BJ99" s="3">
        <f t="shared" ca="1" si="182"/>
        <v>45012</v>
      </c>
      <c r="BK99">
        <f t="shared" ca="1" si="152"/>
        <v>1.0529305401418336</v>
      </c>
      <c r="BL99">
        <f t="shared" ca="1" si="183"/>
        <v>1.1781559147221707</v>
      </c>
      <c r="BM99" t="e">
        <f t="shared" ca="1" si="153"/>
        <v>#DIV/0!</v>
      </c>
      <c r="BN99" t="e">
        <f t="shared" ca="1" si="154"/>
        <v>#DIV/0!</v>
      </c>
      <c r="BO99" t="e">
        <f t="shared" ca="1" si="155"/>
        <v>#DIV/0!</v>
      </c>
      <c r="BP99" t="e">
        <f t="shared" ca="1" si="156"/>
        <v>#DIV/0!</v>
      </c>
      <c r="BQ99">
        <f t="shared" ca="1" si="157"/>
        <v>1.1465622059194209</v>
      </c>
      <c r="BR99" t="e">
        <f t="shared" ca="1" si="158"/>
        <v>#DIV/0!</v>
      </c>
      <c r="BS99">
        <f t="shared" ca="1" si="159"/>
        <v>1.1189303280760274</v>
      </c>
      <c r="BT99" t="e">
        <f t="shared" ca="1" si="160"/>
        <v>#DIV/0!</v>
      </c>
      <c r="BU99" t="e">
        <f t="shared" ca="1" si="161"/>
        <v>#DIV/0!</v>
      </c>
      <c r="BV99" t="e">
        <f t="shared" ca="1" si="162"/>
        <v>#DIV/0!</v>
      </c>
      <c r="BW99" t="e">
        <f t="shared" ca="1" si="163"/>
        <v>#DIV/0!</v>
      </c>
    </row>
    <row r="100" spans="1:75" x14ac:dyDescent="0.25">
      <c r="A100" s="2">
        <v>44529</v>
      </c>
      <c r="B100">
        <v>1540</v>
      </c>
      <c r="C100">
        <v>407</v>
      </c>
      <c r="D100">
        <v>1443</v>
      </c>
      <c r="E100">
        <v>0</v>
      </c>
      <c r="F100">
        <v>0</v>
      </c>
      <c r="G100">
        <v>0</v>
      </c>
      <c r="H100">
        <v>0</v>
      </c>
      <c r="I100">
        <v>3390</v>
      </c>
      <c r="J100" s="3">
        <f t="shared" si="189"/>
        <v>44529</v>
      </c>
      <c r="K100">
        <f t="shared" si="187"/>
        <v>1540</v>
      </c>
      <c r="L100">
        <f t="shared" si="190"/>
        <v>730</v>
      </c>
      <c r="N100">
        <f t="shared" si="191"/>
        <v>1</v>
      </c>
      <c r="O100">
        <f t="shared" si="192"/>
        <v>0.93717276027013163</v>
      </c>
      <c r="P100">
        <f t="shared" si="193"/>
        <v>0.9394306667499388</v>
      </c>
      <c r="Q100">
        <f t="shared" ca="1" si="194"/>
        <v>0.99706964278185228</v>
      </c>
      <c r="R100">
        <f t="shared" ca="1" si="195"/>
        <v>0.99706964278185228</v>
      </c>
      <c r="S100">
        <f t="shared" ca="1" si="196"/>
        <v>0.99706964278185228</v>
      </c>
      <c r="T100">
        <f t="shared" ca="1" si="197"/>
        <v>0.99706964278185228</v>
      </c>
      <c r="V100" s="3">
        <f t="shared" si="141"/>
        <v>44529</v>
      </c>
      <c r="W100">
        <f t="shared" si="164"/>
        <v>1540</v>
      </c>
      <c r="X100">
        <f t="shared" si="142"/>
        <v>381.42931342994359</v>
      </c>
      <c r="Y100">
        <f t="shared" si="143"/>
        <v>1355.5984521201617</v>
      </c>
      <c r="Z100">
        <f t="shared" ca="1" si="144"/>
        <v>0</v>
      </c>
      <c r="AA100">
        <f t="shared" ca="1" si="145"/>
        <v>0</v>
      </c>
      <c r="AB100">
        <f t="shared" ca="1" si="146"/>
        <v>0</v>
      </c>
      <c r="AC100">
        <f t="shared" ca="1" si="147"/>
        <v>0</v>
      </c>
      <c r="AD100">
        <f t="shared" ca="1" si="165"/>
        <v>1737.0277655501054</v>
      </c>
      <c r="AE100">
        <f t="shared" si="166"/>
        <v>1737.0277655501054</v>
      </c>
      <c r="AF100">
        <f t="shared" ca="1" si="167"/>
        <v>0</v>
      </c>
      <c r="AG100">
        <f t="shared" ca="1" si="168"/>
        <v>3277.0277655501054</v>
      </c>
      <c r="AH100">
        <f t="shared" ca="1" si="169"/>
        <v>1.1279401075000683</v>
      </c>
      <c r="AJ100" s="3">
        <f t="shared" ca="1" si="148"/>
        <v>45019</v>
      </c>
      <c r="AK100">
        <f t="shared" ca="1" si="184"/>
        <v>83169</v>
      </c>
      <c r="AL100">
        <f t="shared" ca="1" si="185"/>
        <v>27539.488133500166</v>
      </c>
      <c r="AM100">
        <f t="shared" ref="AM100:AQ100" ca="1" si="229">OFFSET(Y167,$K$2,0)+AM99</f>
        <v>90927.709829007377</v>
      </c>
      <c r="AN100">
        <f t="shared" ca="1" si="229"/>
        <v>9.9452719726383396</v>
      </c>
      <c r="AO100">
        <f t="shared" ca="1" si="229"/>
        <v>1.984416110064859</v>
      </c>
      <c r="AP100">
        <f t="shared" ca="1" si="229"/>
        <v>0</v>
      </c>
      <c r="AQ100">
        <f t="shared" ca="1" si="229"/>
        <v>0</v>
      </c>
      <c r="AR100">
        <f t="shared" ca="1" si="203"/>
        <v>118479.12765059024</v>
      </c>
      <c r="AS100">
        <f t="shared" ca="1" si="204"/>
        <v>118467.1979625075</v>
      </c>
      <c r="AT100">
        <f t="shared" ca="1" si="205"/>
        <v>11.929688082703199</v>
      </c>
      <c r="AV100">
        <f t="shared" ca="1" si="150"/>
        <v>0.33112683972994944</v>
      </c>
      <c r="AW100">
        <f t="shared" ca="1" si="151"/>
        <v>1.0932884828362417</v>
      </c>
      <c r="AX100">
        <f t="shared" ca="1" si="171"/>
        <v>1.1957907360480876E-4</v>
      </c>
      <c r="AY100">
        <f t="shared" ca="1" si="172"/>
        <v>2.3860045330169403E-5</v>
      </c>
      <c r="AZ100">
        <f t="shared" ca="1" si="173"/>
        <v>0</v>
      </c>
      <c r="BA100">
        <f t="shared" ca="1" si="174"/>
        <v>0</v>
      </c>
      <c r="BB100">
        <f t="shared" ca="1" si="175"/>
        <v>1.4245587616851259</v>
      </c>
      <c r="BC100">
        <f t="shared" ca="1" si="176"/>
        <v>1.0070034817974429E-4</v>
      </c>
      <c r="BD100">
        <f t="shared" ca="1" si="177"/>
        <v>3.3017211281570322</v>
      </c>
      <c r="BE100">
        <f t="shared" ca="1" si="178"/>
        <v>1.0937559069001912E-4</v>
      </c>
      <c r="BF100">
        <f t="shared" ca="1" si="179"/>
        <v>0.1995336191432904</v>
      </c>
      <c r="BG100">
        <f t="shared" ca="1" si="180"/>
        <v>0</v>
      </c>
      <c r="BH100" t="e">
        <f t="shared" ca="1" si="181"/>
        <v>#DIV/0!</v>
      </c>
      <c r="BJ100" s="3">
        <f t="shared" ca="1" si="182"/>
        <v>45019</v>
      </c>
      <c r="BK100">
        <f t="shared" ca="1" si="152"/>
        <v>1.053081010277751</v>
      </c>
      <c r="BL100">
        <f t="shared" ca="1" si="183"/>
        <v>1.1790158726574729</v>
      </c>
      <c r="BM100" t="e">
        <f t="shared" ca="1" si="153"/>
        <v>#DIV/0!</v>
      </c>
      <c r="BN100" t="e">
        <f t="shared" ca="1" si="154"/>
        <v>#DIV/0!</v>
      </c>
      <c r="BO100" t="e">
        <f t="shared" ca="1" si="155"/>
        <v>#DIV/0!</v>
      </c>
      <c r="BP100" t="e">
        <f t="shared" ca="1" si="156"/>
        <v>#DIV/0!</v>
      </c>
      <c r="BQ100">
        <f t="shared" ca="1" si="157"/>
        <v>1.1472414962491868</v>
      </c>
      <c r="BR100" t="e">
        <f t="shared" ca="1" si="158"/>
        <v>#DIV/0!</v>
      </c>
      <c r="BS100">
        <f t="shared" ca="1" si="159"/>
        <v>1.1195870603976672</v>
      </c>
      <c r="BT100" t="e">
        <f t="shared" ca="1" si="160"/>
        <v>#DIV/0!</v>
      </c>
      <c r="BU100" t="e">
        <f t="shared" ca="1" si="161"/>
        <v>#DIV/0!</v>
      </c>
      <c r="BV100" t="e">
        <f t="shared" ca="1" si="162"/>
        <v>#DIV/0!</v>
      </c>
      <c r="BW100" t="e">
        <f t="shared" ca="1" si="163"/>
        <v>#DIV/0!</v>
      </c>
    </row>
    <row r="101" spans="1:75" x14ac:dyDescent="0.25">
      <c r="A101" s="2">
        <v>44536</v>
      </c>
      <c r="B101">
        <v>1555</v>
      </c>
      <c r="C101">
        <v>432</v>
      </c>
      <c r="D101">
        <v>1396</v>
      </c>
      <c r="E101">
        <v>0</v>
      </c>
      <c r="F101">
        <v>0</v>
      </c>
      <c r="G101">
        <v>0</v>
      </c>
      <c r="H101">
        <v>0</v>
      </c>
      <c r="I101">
        <v>3383</v>
      </c>
      <c r="J101" s="3">
        <f t="shared" si="189"/>
        <v>44536</v>
      </c>
      <c r="K101">
        <f t="shared" si="187"/>
        <v>1555</v>
      </c>
      <c r="L101">
        <f t="shared" si="190"/>
        <v>730</v>
      </c>
      <c r="N101">
        <f t="shared" si="191"/>
        <v>1</v>
      </c>
      <c r="O101">
        <f t="shared" si="192"/>
        <v>0.93464239381740222</v>
      </c>
      <c r="P101">
        <f t="shared" si="193"/>
        <v>0.93698814701638888</v>
      </c>
      <c r="Q101">
        <f t="shared" ca="1" si="194"/>
        <v>0.9969477310888033</v>
      </c>
      <c r="R101">
        <f t="shared" ca="1" si="195"/>
        <v>0.9969477310888033</v>
      </c>
      <c r="S101">
        <f t="shared" ca="1" si="196"/>
        <v>0.9969477310888033</v>
      </c>
      <c r="T101">
        <f t="shared" ca="1" si="197"/>
        <v>0.9969477310888033</v>
      </c>
      <c r="V101" s="3">
        <f t="shared" si="141"/>
        <v>44536</v>
      </c>
      <c r="W101">
        <f t="shared" si="164"/>
        <v>1555</v>
      </c>
      <c r="X101">
        <f t="shared" si="142"/>
        <v>403.76551412911778</v>
      </c>
      <c r="Y101">
        <f t="shared" si="143"/>
        <v>1308.0354532348788</v>
      </c>
      <c r="Z101">
        <f t="shared" ca="1" si="144"/>
        <v>0</v>
      </c>
      <c r="AA101">
        <f t="shared" ca="1" si="145"/>
        <v>0</v>
      </c>
      <c r="AB101">
        <f t="shared" ca="1" si="146"/>
        <v>0</v>
      </c>
      <c r="AC101">
        <f t="shared" ca="1" si="147"/>
        <v>0</v>
      </c>
      <c r="AD101">
        <f t="shared" ca="1" si="165"/>
        <v>1711.8009673639965</v>
      </c>
      <c r="AE101">
        <f t="shared" si="166"/>
        <v>1711.8009673639965</v>
      </c>
      <c r="AF101">
        <f t="shared" ca="1" si="167"/>
        <v>0</v>
      </c>
      <c r="AG101">
        <f t="shared" ca="1" si="168"/>
        <v>3266.8009673639963</v>
      </c>
      <c r="AH101">
        <f t="shared" ca="1" si="169"/>
        <v>1.1008366349607694</v>
      </c>
      <c r="AJ101" s="3">
        <f t="shared" ca="1" si="148"/>
        <v>45026</v>
      </c>
      <c r="AK101">
        <f t="shared" ca="1" si="184"/>
        <v>83888</v>
      </c>
      <c r="AL101">
        <f t="shared" ca="1" si="185"/>
        <v>27831.866078069037</v>
      </c>
      <c r="AM101">
        <f t="shared" ref="AM101:AQ101" ca="1" si="230">OFFSET(Y168,$K$2,0)+AM100</f>
        <v>91826.51361363726</v>
      </c>
      <c r="AN101">
        <f t="shared" ca="1" si="230"/>
        <v>9.9452719726383396</v>
      </c>
      <c r="AO101">
        <f t="shared" ca="1" si="230"/>
        <v>1.984416110064859</v>
      </c>
      <c r="AP101">
        <f t="shared" ca="1" si="230"/>
        <v>0</v>
      </c>
      <c r="AQ101">
        <f t="shared" ca="1" si="230"/>
        <v>0</v>
      </c>
      <c r="AR101">
        <f t="shared" ca="1" si="203"/>
        <v>119670.30937978899</v>
      </c>
      <c r="AS101">
        <f t="shared" ca="1" si="204"/>
        <v>119658.37969170626</v>
      </c>
      <c r="AT101">
        <f t="shared" ca="1" si="205"/>
        <v>11.929688082703199</v>
      </c>
      <c r="AV101">
        <f t="shared" ca="1" si="150"/>
        <v>0.33177410449729444</v>
      </c>
      <c r="AW101">
        <f t="shared" ca="1" si="151"/>
        <v>1.0946322908358437</v>
      </c>
      <c r="AX101">
        <f t="shared" ca="1" si="171"/>
        <v>1.1855416713520813E-4</v>
      </c>
      <c r="AY101">
        <f t="shared" ca="1" si="172"/>
        <v>2.3655542033006616E-5</v>
      </c>
      <c r="AZ101">
        <f t="shared" ca="1" si="173"/>
        <v>0</v>
      </c>
      <c r="BA101">
        <f t="shared" ca="1" si="174"/>
        <v>0</v>
      </c>
      <c r="BB101">
        <f t="shared" ca="1" si="175"/>
        <v>1.4265486050423062</v>
      </c>
      <c r="BC101">
        <f t="shared" ca="1" si="176"/>
        <v>9.969789089104696E-5</v>
      </c>
      <c r="BD101">
        <f t="shared" ca="1" si="177"/>
        <v>3.2993301044228129</v>
      </c>
      <c r="BE101">
        <f t="shared" ca="1" si="178"/>
        <v>1.0830501541726131E-4</v>
      </c>
      <c r="BF101">
        <f t="shared" ca="1" si="179"/>
        <v>0.1995336191432904</v>
      </c>
      <c r="BG101">
        <f t="shared" ca="1" si="180"/>
        <v>0</v>
      </c>
      <c r="BH101" t="e">
        <f t="shared" ca="1" si="181"/>
        <v>#DIV/0!</v>
      </c>
      <c r="BJ101" s="3">
        <f t="shared" ca="1" si="182"/>
        <v>45026</v>
      </c>
      <c r="BK101">
        <f t="shared" ca="1" si="152"/>
        <v>1.0551395031370696</v>
      </c>
      <c r="BL101">
        <f t="shared" ca="1" si="183"/>
        <v>1.1804650518871165</v>
      </c>
      <c r="BM101" t="e">
        <f t="shared" ca="1" si="153"/>
        <v>#DIV/0!</v>
      </c>
      <c r="BN101" t="e">
        <f t="shared" ca="1" si="154"/>
        <v>#DIV/0!</v>
      </c>
      <c r="BO101" t="e">
        <f t="shared" ca="1" si="155"/>
        <v>#DIV/0!</v>
      </c>
      <c r="BP101" t="e">
        <f t="shared" ca="1" si="156"/>
        <v>#DIV/0!</v>
      </c>
      <c r="BQ101">
        <f t="shared" ca="1" si="157"/>
        <v>1.1488439790191447</v>
      </c>
      <c r="BR101" t="e">
        <f t="shared" ca="1" si="158"/>
        <v>#DIV/0!</v>
      </c>
      <c r="BS101">
        <f t="shared" ca="1" si="159"/>
        <v>1.1187762834937347</v>
      </c>
      <c r="BT101" t="e">
        <f t="shared" ca="1" si="160"/>
        <v>#DIV/0!</v>
      </c>
      <c r="BU101" t="e">
        <f t="shared" ca="1" si="161"/>
        <v>#DIV/0!</v>
      </c>
      <c r="BV101" t="e">
        <f t="shared" ca="1" si="162"/>
        <v>#DIV/0!</v>
      </c>
      <c r="BW101" t="e">
        <f t="shared" ca="1" si="163"/>
        <v>#DIV/0!</v>
      </c>
    </row>
    <row r="102" spans="1:75" x14ac:dyDescent="0.25">
      <c r="A102" s="2">
        <v>44543</v>
      </c>
      <c r="B102">
        <v>1473</v>
      </c>
      <c r="C102">
        <v>398</v>
      </c>
      <c r="D102">
        <v>1285</v>
      </c>
      <c r="E102">
        <v>0</v>
      </c>
      <c r="F102">
        <v>0</v>
      </c>
      <c r="G102">
        <v>0</v>
      </c>
      <c r="H102">
        <v>0</v>
      </c>
      <c r="I102">
        <v>3156</v>
      </c>
      <c r="J102" s="3">
        <f t="shared" si="189"/>
        <v>44543</v>
      </c>
      <c r="K102">
        <f t="shared" si="187"/>
        <v>1473</v>
      </c>
      <c r="L102">
        <f t="shared" si="190"/>
        <v>730</v>
      </c>
      <c r="N102">
        <f t="shared" si="191"/>
        <v>1</v>
      </c>
      <c r="O102">
        <f t="shared" si="192"/>
        <v>0.93211885935409522</v>
      </c>
      <c r="P102">
        <f t="shared" si="193"/>
        <v>0.93455197783414623</v>
      </c>
      <c r="Q102">
        <f t="shared" ca="1" si="194"/>
        <v>0.99682583430189553</v>
      </c>
      <c r="R102">
        <f t="shared" ca="1" si="195"/>
        <v>0.99682583430189553</v>
      </c>
      <c r="S102">
        <f t="shared" ca="1" si="196"/>
        <v>0.99682583430189553</v>
      </c>
      <c r="T102">
        <f t="shared" ca="1" si="197"/>
        <v>0.99682583430189553</v>
      </c>
      <c r="V102" s="3">
        <f t="shared" si="141"/>
        <v>44543</v>
      </c>
      <c r="W102">
        <f t="shared" si="164"/>
        <v>1473</v>
      </c>
      <c r="X102">
        <f t="shared" si="142"/>
        <v>370.98330602292992</v>
      </c>
      <c r="Y102">
        <f t="shared" si="143"/>
        <v>1200.8992915168778</v>
      </c>
      <c r="Z102">
        <f t="shared" ca="1" si="144"/>
        <v>0</v>
      </c>
      <c r="AA102">
        <f t="shared" ca="1" si="145"/>
        <v>0</v>
      </c>
      <c r="AB102">
        <f t="shared" ca="1" si="146"/>
        <v>0</v>
      </c>
      <c r="AC102">
        <f t="shared" ca="1" si="147"/>
        <v>0</v>
      </c>
      <c r="AD102">
        <f t="shared" ca="1" si="165"/>
        <v>1571.8825975398076</v>
      </c>
      <c r="AE102">
        <f t="shared" si="166"/>
        <v>1571.8825975398076</v>
      </c>
      <c r="AF102">
        <f t="shared" ca="1" si="167"/>
        <v>0</v>
      </c>
      <c r="AG102">
        <f t="shared" ca="1" si="168"/>
        <v>3044.8825975398076</v>
      </c>
      <c r="AH102">
        <f t="shared" ca="1" si="169"/>
        <v>1.0671300730073372</v>
      </c>
      <c r="AJ102" s="3">
        <f t="shared" ca="1" si="148"/>
        <v>45033</v>
      </c>
      <c r="AK102">
        <f t="shared" ca="1" si="184"/>
        <v>84595</v>
      </c>
      <c r="AL102">
        <f t="shared" ca="1" si="185"/>
        <v>28096.455664769186</v>
      </c>
      <c r="AM102">
        <f t="shared" ref="AM102:AQ102" ca="1" si="231">OFFSET(Y169,$K$2,0)+AM101</f>
        <v>92687.152987001959</v>
      </c>
      <c r="AN102">
        <f t="shared" ca="1" si="231"/>
        <v>9.9452719726383396</v>
      </c>
      <c r="AO102">
        <f t="shared" ca="1" si="231"/>
        <v>1.984416110064859</v>
      </c>
      <c r="AP102">
        <f t="shared" ca="1" si="231"/>
        <v>0</v>
      </c>
      <c r="AQ102">
        <f t="shared" ca="1" si="231"/>
        <v>0</v>
      </c>
      <c r="AR102">
        <f t="shared" ca="1" si="203"/>
        <v>120795.53833985384</v>
      </c>
      <c r="AS102">
        <f t="shared" ca="1" si="204"/>
        <v>120783.60865177111</v>
      </c>
      <c r="AT102">
        <f t="shared" ca="1" si="205"/>
        <v>11.929688082703199</v>
      </c>
      <c r="AV102">
        <f t="shared" ca="1" si="150"/>
        <v>0.33212903439646774</v>
      </c>
      <c r="AW102">
        <f t="shared" ca="1" si="151"/>
        <v>1.0956575800815882</v>
      </c>
      <c r="AX102">
        <f t="shared" ca="1" si="171"/>
        <v>1.175633544847608E-4</v>
      </c>
      <c r="AY102">
        <f t="shared" ca="1" si="172"/>
        <v>2.3457841598969902E-5</v>
      </c>
      <c r="AZ102">
        <f t="shared" ca="1" si="173"/>
        <v>0</v>
      </c>
      <c r="BA102">
        <f t="shared" ca="1" si="174"/>
        <v>0</v>
      </c>
      <c r="BB102">
        <f t="shared" ca="1" si="175"/>
        <v>1.4279276356741395</v>
      </c>
      <c r="BC102">
        <f t="shared" ca="1" si="176"/>
        <v>9.8769098024695161E-5</v>
      </c>
      <c r="BD102">
        <f t="shared" ca="1" si="177"/>
        <v>3.2988912940796511</v>
      </c>
      <c r="BE102">
        <f t="shared" ca="1" si="178"/>
        <v>1.0729935759309622E-4</v>
      </c>
      <c r="BF102">
        <f t="shared" ca="1" si="179"/>
        <v>0.1995336191432904</v>
      </c>
      <c r="BG102">
        <f t="shared" ca="1" si="180"/>
        <v>0</v>
      </c>
      <c r="BH102" t="e">
        <f t="shared" ca="1" si="181"/>
        <v>#DIV/0!</v>
      </c>
      <c r="BJ102" s="3">
        <f t="shared" ca="1" si="182"/>
        <v>45033</v>
      </c>
      <c r="BK102">
        <f t="shared" ca="1" si="152"/>
        <v>1.0562682848966636</v>
      </c>
      <c r="BL102">
        <f t="shared" ca="1" si="183"/>
        <v>1.181570736538309</v>
      </c>
      <c r="BM102" t="e">
        <f t="shared" ca="1" si="153"/>
        <v>#DIV/0!</v>
      </c>
      <c r="BN102" t="e">
        <f t="shared" ca="1" si="154"/>
        <v>#DIV/0!</v>
      </c>
      <c r="BO102" t="e">
        <f t="shared" ca="1" si="155"/>
        <v>#DIV/0!</v>
      </c>
      <c r="BP102" t="e">
        <f t="shared" ca="1" si="156"/>
        <v>#DIV/0!</v>
      </c>
      <c r="BQ102">
        <f t="shared" ca="1" si="157"/>
        <v>1.1499545552958064</v>
      </c>
      <c r="BR102" t="e">
        <f t="shared" ca="1" si="158"/>
        <v>#DIV/0!</v>
      </c>
      <c r="BS102">
        <f t="shared" ca="1" si="159"/>
        <v>1.1186274864381678</v>
      </c>
      <c r="BT102" t="e">
        <f t="shared" ca="1" si="160"/>
        <v>#DIV/0!</v>
      </c>
      <c r="BU102" t="e">
        <f t="shared" ca="1" si="161"/>
        <v>#DIV/0!</v>
      </c>
      <c r="BV102" t="e">
        <f t="shared" ca="1" si="162"/>
        <v>#DIV/0!</v>
      </c>
      <c r="BW102" t="e">
        <f t="shared" ca="1" si="163"/>
        <v>#DIV/0!</v>
      </c>
    </row>
    <row r="103" spans="1:75" x14ac:dyDescent="0.25">
      <c r="A103" s="2">
        <v>44550</v>
      </c>
      <c r="B103">
        <v>1340</v>
      </c>
      <c r="C103">
        <v>381</v>
      </c>
      <c r="D103">
        <v>1230</v>
      </c>
      <c r="E103">
        <v>0</v>
      </c>
      <c r="F103">
        <v>0</v>
      </c>
      <c r="G103">
        <v>0</v>
      </c>
      <c r="H103">
        <v>0</v>
      </c>
      <c r="I103">
        <v>2951</v>
      </c>
      <c r="J103" s="3">
        <f t="shared" si="189"/>
        <v>44550</v>
      </c>
      <c r="K103">
        <f t="shared" si="187"/>
        <v>1340</v>
      </c>
      <c r="L103">
        <f t="shared" si="190"/>
        <v>730</v>
      </c>
      <c r="N103">
        <f t="shared" si="191"/>
        <v>1</v>
      </c>
      <c r="O103">
        <f t="shared" si="192"/>
        <v>0.9296021384338391</v>
      </c>
      <c r="P103">
        <f t="shared" si="193"/>
        <v>0.9321221426917774</v>
      </c>
      <c r="Q103">
        <f t="shared" ca="1" si="194"/>
        <v>0.99670395241930643</v>
      </c>
      <c r="R103">
        <f t="shared" ca="1" si="195"/>
        <v>0.99670395241930643</v>
      </c>
      <c r="S103">
        <f t="shared" ca="1" si="196"/>
        <v>0.99670395241930643</v>
      </c>
      <c r="T103">
        <f t="shared" ca="1" si="197"/>
        <v>0.99670395241930643</v>
      </c>
      <c r="V103" s="3">
        <f t="shared" si="141"/>
        <v>44550</v>
      </c>
      <c r="W103">
        <f t="shared" si="164"/>
        <v>1340</v>
      </c>
      <c r="X103">
        <f t="shared" si="142"/>
        <v>354.17841474329271</v>
      </c>
      <c r="Y103">
        <f t="shared" si="143"/>
        <v>1146.5102355108861</v>
      </c>
      <c r="Z103">
        <f t="shared" ca="1" si="144"/>
        <v>0</v>
      </c>
      <c r="AA103">
        <f t="shared" ca="1" si="145"/>
        <v>0</v>
      </c>
      <c r="AB103">
        <f t="shared" ca="1" si="146"/>
        <v>0</v>
      </c>
      <c r="AC103">
        <f t="shared" ca="1" si="147"/>
        <v>0</v>
      </c>
      <c r="AD103">
        <f t="shared" ca="1" si="165"/>
        <v>1500.6886502541788</v>
      </c>
      <c r="AE103">
        <f t="shared" si="166"/>
        <v>1500.6886502541788</v>
      </c>
      <c r="AF103">
        <f t="shared" ca="1" si="167"/>
        <v>0</v>
      </c>
      <c r="AG103">
        <f t="shared" ca="1" si="168"/>
        <v>2840.6886502541788</v>
      </c>
      <c r="AH103">
        <f t="shared" ca="1" si="169"/>
        <v>1.1199169031747602</v>
      </c>
      <c r="AJ103" s="3">
        <f t="shared" ca="1" si="148"/>
        <v>45040</v>
      </c>
      <c r="AK103">
        <f t="shared" ca="1" si="184"/>
        <v>85262</v>
      </c>
      <c r="AL103">
        <f t="shared" ca="1" si="185"/>
        <v>28345.713866286398</v>
      </c>
      <c r="AM103">
        <f t="shared" ref="AM103:AQ103" ca="1" si="232">OFFSET(Y170,$K$2,0)+AM102</f>
        <v>93528.464347188798</v>
      </c>
      <c r="AN103">
        <f t="shared" ca="1" si="232"/>
        <v>9.9452719726383396</v>
      </c>
      <c r="AO103">
        <f t="shared" ca="1" si="232"/>
        <v>1.984416110064859</v>
      </c>
      <c r="AP103">
        <f t="shared" ca="1" si="232"/>
        <v>0</v>
      </c>
      <c r="AQ103">
        <f t="shared" ca="1" si="232"/>
        <v>0</v>
      </c>
      <c r="AR103">
        <f t="shared" ca="1" si="203"/>
        <v>121886.10790155789</v>
      </c>
      <c r="AS103">
        <f t="shared" ca="1" si="204"/>
        <v>121874.17821347516</v>
      </c>
      <c r="AT103">
        <f t="shared" ca="1" si="205"/>
        <v>11.929688082703199</v>
      </c>
      <c r="AV103">
        <f t="shared" ca="1" si="150"/>
        <v>0.33245424534125867</v>
      </c>
      <c r="AW103">
        <f t="shared" ca="1" si="151"/>
        <v>1.0969536762823859</v>
      </c>
      <c r="AX103">
        <f t="shared" ca="1" si="171"/>
        <v>1.1664366274117825E-4</v>
      </c>
      <c r="AY103">
        <f t="shared" ca="1" si="172"/>
        <v>2.3274332176876674E-5</v>
      </c>
      <c r="AZ103">
        <f t="shared" ca="1" si="173"/>
        <v>0</v>
      </c>
      <c r="BA103">
        <f t="shared" ca="1" si="174"/>
        <v>0</v>
      </c>
      <c r="BB103">
        <f t="shared" ca="1" si="175"/>
        <v>1.4295478396185626</v>
      </c>
      <c r="BC103">
        <f t="shared" ca="1" si="176"/>
        <v>9.788528019288158E-5</v>
      </c>
      <c r="BD103">
        <f t="shared" ca="1" si="177"/>
        <v>3.2995628470810519</v>
      </c>
      <c r="BE103">
        <f t="shared" ca="1" si="178"/>
        <v>1.0633417368770544E-4</v>
      </c>
      <c r="BF103">
        <f t="shared" ca="1" si="179"/>
        <v>0.1995336191432904</v>
      </c>
      <c r="BG103">
        <f t="shared" ca="1" si="180"/>
        <v>0</v>
      </c>
      <c r="BH103" t="e">
        <f t="shared" ca="1" si="181"/>
        <v>#DIV/0!</v>
      </c>
      <c r="BJ103" s="3">
        <f t="shared" ca="1" si="182"/>
        <v>45040</v>
      </c>
      <c r="BK103">
        <f t="shared" ca="1" si="152"/>
        <v>1.057302551616248</v>
      </c>
      <c r="BL103">
        <f t="shared" ca="1" si="183"/>
        <v>1.182968462771798</v>
      </c>
      <c r="BM103" t="e">
        <f t="shared" ca="1" si="153"/>
        <v>#DIV/0!</v>
      </c>
      <c r="BN103" t="e">
        <f t="shared" ca="1" si="154"/>
        <v>#DIV/0!</v>
      </c>
      <c r="BO103" t="e">
        <f t="shared" ca="1" si="155"/>
        <v>#DIV/0!</v>
      </c>
      <c r="BP103" t="e">
        <f t="shared" ca="1" si="156"/>
        <v>#DIV/0!</v>
      </c>
      <c r="BQ103">
        <f t="shared" ca="1" si="157"/>
        <v>1.151259355945258</v>
      </c>
      <c r="BR103" t="e">
        <f t="shared" ca="1" si="158"/>
        <v>#DIV/0!</v>
      </c>
      <c r="BS103">
        <f t="shared" ca="1" si="159"/>
        <v>1.1188552046558959</v>
      </c>
      <c r="BT103" t="e">
        <f t="shared" ca="1" si="160"/>
        <v>#DIV/0!</v>
      </c>
      <c r="BU103" t="e">
        <f t="shared" ca="1" si="161"/>
        <v>#DIV/0!</v>
      </c>
      <c r="BV103" t="e">
        <f t="shared" ca="1" si="162"/>
        <v>#DIV/0!</v>
      </c>
      <c r="BW103" t="e">
        <f t="shared" ca="1" si="163"/>
        <v>#DIV/0!</v>
      </c>
    </row>
    <row r="104" spans="1:75" x14ac:dyDescent="0.25">
      <c r="A104" s="2">
        <v>44557</v>
      </c>
      <c r="B104">
        <v>1289</v>
      </c>
      <c r="C104">
        <v>370</v>
      </c>
      <c r="D104">
        <v>1127</v>
      </c>
      <c r="E104">
        <v>0</v>
      </c>
      <c r="F104">
        <v>0</v>
      </c>
      <c r="G104">
        <v>0</v>
      </c>
      <c r="H104">
        <v>0</v>
      </c>
      <c r="I104">
        <v>2786</v>
      </c>
      <c r="J104" s="3">
        <f t="shared" si="189"/>
        <v>44557</v>
      </c>
      <c r="K104">
        <f t="shared" si="187"/>
        <v>1289</v>
      </c>
      <c r="L104">
        <f t="shared" si="190"/>
        <v>730</v>
      </c>
      <c r="N104">
        <f t="shared" si="191"/>
        <v>1</v>
      </c>
      <c r="O104">
        <f t="shared" si="192"/>
        <v>0.92709221266006769</v>
      </c>
      <c r="P104">
        <f t="shared" si="193"/>
        <v>0.92969862512077872</v>
      </c>
      <c r="Q104">
        <f t="shared" ca="1" si="194"/>
        <v>0.99658208543921356</v>
      </c>
      <c r="R104">
        <f t="shared" ca="1" si="195"/>
        <v>0.99658208543921356</v>
      </c>
      <c r="S104">
        <f t="shared" ca="1" si="196"/>
        <v>0.99658208543921356</v>
      </c>
      <c r="T104">
        <f t="shared" ca="1" si="197"/>
        <v>0.99658208543921356</v>
      </c>
      <c r="V104" s="3">
        <f t="shared" si="141"/>
        <v>44557</v>
      </c>
      <c r="W104">
        <f t="shared" si="164"/>
        <v>1289</v>
      </c>
      <c r="X104">
        <f t="shared" si="142"/>
        <v>343.02411868422507</v>
      </c>
      <c r="Y104">
        <f t="shared" si="143"/>
        <v>1047.7703505111176</v>
      </c>
      <c r="Z104">
        <f t="shared" ca="1" si="144"/>
        <v>0</v>
      </c>
      <c r="AA104">
        <f t="shared" ca="1" si="145"/>
        <v>0</v>
      </c>
      <c r="AB104">
        <f t="shared" ca="1" si="146"/>
        <v>0</v>
      </c>
      <c r="AC104">
        <f t="shared" ca="1" si="147"/>
        <v>0</v>
      </c>
      <c r="AD104">
        <f t="shared" ca="1" si="165"/>
        <v>1390.7944691953426</v>
      </c>
      <c r="AE104">
        <f t="shared" si="166"/>
        <v>1390.7944691953426</v>
      </c>
      <c r="AF104">
        <f t="shared" ca="1" si="167"/>
        <v>0</v>
      </c>
      <c r="AG104">
        <f t="shared" ca="1" si="168"/>
        <v>2679.7944691953426</v>
      </c>
      <c r="AH104">
        <f t="shared" ca="1" si="169"/>
        <v>1.0789716595774574</v>
      </c>
      <c r="AJ104" s="3">
        <f t="shared" ca="1" si="148"/>
        <v>45047</v>
      </c>
      <c r="AK104">
        <f t="shared" ca="1" si="184"/>
        <v>86005</v>
      </c>
      <c r="AL104">
        <f t="shared" ca="1" si="185"/>
        <v>28586.62668780849</v>
      </c>
      <c r="AM104">
        <f t="shared" ref="AM104:AQ104" ca="1" si="233">OFFSET(Y171,$K$2,0)+AM103</f>
        <v>94343.569052714345</v>
      </c>
      <c r="AN104">
        <f t="shared" ca="1" si="233"/>
        <v>10.933360293731457</v>
      </c>
      <c r="AO104">
        <f t="shared" ca="1" si="233"/>
        <v>1.984416110064859</v>
      </c>
      <c r="AP104">
        <f t="shared" ca="1" si="233"/>
        <v>0</v>
      </c>
      <c r="AQ104">
        <f t="shared" ca="1" si="233"/>
        <v>0</v>
      </c>
      <c r="AR104">
        <f t="shared" ca="1" si="203"/>
        <v>122943.11351692662</v>
      </c>
      <c r="AS104">
        <f t="shared" ca="1" si="204"/>
        <v>122930.1957405228</v>
      </c>
      <c r="AT104">
        <f t="shared" ca="1" si="205"/>
        <v>12.917776403796317</v>
      </c>
      <c r="AV104">
        <f t="shared" ca="1" si="150"/>
        <v>0.33238331129362814</v>
      </c>
      <c r="AW104">
        <f t="shared" ca="1" si="151"/>
        <v>1.0969544683764241</v>
      </c>
      <c r="AX104">
        <f t="shared" ca="1" si="171"/>
        <v>1.2712470546748976E-4</v>
      </c>
      <c r="AY104">
        <f t="shared" ca="1" si="172"/>
        <v>2.3073264462122656E-5</v>
      </c>
      <c r="AZ104">
        <f t="shared" ca="1" si="173"/>
        <v>0</v>
      </c>
      <c r="BA104">
        <f t="shared" ca="1" si="174"/>
        <v>0</v>
      </c>
      <c r="BB104">
        <f t="shared" ca="1" si="175"/>
        <v>1.4294879776399816</v>
      </c>
      <c r="BC104">
        <f t="shared" ca="1" si="176"/>
        <v>1.0508220804482207E-4</v>
      </c>
      <c r="BD104">
        <f t="shared" ca="1" si="177"/>
        <v>3.300269391104814</v>
      </c>
      <c r="BE104">
        <f t="shared" ca="1" si="178"/>
        <v>1.1588877125925199E-4</v>
      </c>
      <c r="BF104">
        <f t="shared" ca="1" si="179"/>
        <v>0.18150102591996406</v>
      </c>
      <c r="BG104">
        <f t="shared" ca="1" si="180"/>
        <v>0</v>
      </c>
      <c r="BH104" t="e">
        <f t="shared" ca="1" si="181"/>
        <v>#DIV/0!</v>
      </c>
      <c r="BJ104" s="3">
        <f t="shared" ca="1" si="182"/>
        <v>45047</v>
      </c>
      <c r="BK104">
        <f t="shared" ca="1" si="152"/>
        <v>1.0570769604240549</v>
      </c>
      <c r="BL104">
        <f t="shared" ca="1" si="183"/>
        <v>1.1829693169758424</v>
      </c>
      <c r="BM104" t="e">
        <f t="shared" ca="1" si="153"/>
        <v>#DIV/0!</v>
      </c>
      <c r="BN104" t="e">
        <f t="shared" ca="1" si="154"/>
        <v>#DIV/0!</v>
      </c>
      <c r="BO104" t="e">
        <f t="shared" ca="1" si="155"/>
        <v>#DIV/0!</v>
      </c>
      <c r="BP104" t="e">
        <f t="shared" ca="1" si="156"/>
        <v>#DIV/0!</v>
      </c>
      <c r="BQ104">
        <f t="shared" ca="1" si="157"/>
        <v>1.1512111472312878</v>
      </c>
      <c r="BR104" t="e">
        <f t="shared" ca="1" si="158"/>
        <v>#DIV/0!</v>
      </c>
      <c r="BS104">
        <f t="shared" ca="1" si="159"/>
        <v>1.1190947880476789</v>
      </c>
      <c r="BT104" t="e">
        <f t="shared" ca="1" si="160"/>
        <v>#DIV/0!</v>
      </c>
      <c r="BU104" t="e">
        <f t="shared" ca="1" si="161"/>
        <v>#DIV/0!</v>
      </c>
      <c r="BV104" t="e">
        <f t="shared" ca="1" si="162"/>
        <v>#DIV/0!</v>
      </c>
      <c r="BW104" t="e">
        <f t="shared" ca="1" si="163"/>
        <v>#DIV/0!</v>
      </c>
    </row>
    <row r="105" spans="1:75" x14ac:dyDescent="0.25">
      <c r="A105" s="2">
        <v>44564</v>
      </c>
      <c r="B105">
        <v>1187</v>
      </c>
      <c r="C105">
        <v>327</v>
      </c>
      <c r="D105">
        <v>1061</v>
      </c>
      <c r="E105">
        <v>0</v>
      </c>
      <c r="F105">
        <v>0</v>
      </c>
      <c r="G105">
        <v>0</v>
      </c>
      <c r="H105">
        <v>0</v>
      </c>
      <c r="I105">
        <v>2575</v>
      </c>
      <c r="J105" s="3">
        <f t="shared" si="189"/>
        <v>44564</v>
      </c>
      <c r="K105">
        <f t="shared" si="187"/>
        <v>1187</v>
      </c>
      <c r="L105">
        <f t="shared" si="190"/>
        <v>730</v>
      </c>
      <c r="N105">
        <f t="shared" si="191"/>
        <v>1</v>
      </c>
      <c r="O105">
        <f t="shared" si="192"/>
        <v>0.92458906368588545</v>
      </c>
      <c r="P105">
        <f t="shared" si="193"/>
        <v>0.9272814086954646</v>
      </c>
      <c r="Q105">
        <f t="shared" ca="1" si="194"/>
        <v>0.99646023335979483</v>
      </c>
      <c r="R105">
        <f t="shared" ca="1" si="195"/>
        <v>0.99646023335979483</v>
      </c>
      <c r="S105">
        <f t="shared" ca="1" si="196"/>
        <v>0.99646023335979483</v>
      </c>
      <c r="T105">
        <f t="shared" ca="1" si="197"/>
        <v>0.99646023335979483</v>
      </c>
      <c r="V105" s="3">
        <f t="shared" si="141"/>
        <v>44564</v>
      </c>
      <c r="W105">
        <f t="shared" si="164"/>
        <v>1187</v>
      </c>
      <c r="X105">
        <f t="shared" si="142"/>
        <v>302.34062382528452</v>
      </c>
      <c r="Y105">
        <f t="shared" si="143"/>
        <v>983.84557462588793</v>
      </c>
      <c r="Z105">
        <f t="shared" ca="1" si="144"/>
        <v>0</v>
      </c>
      <c r="AA105">
        <f t="shared" ca="1" si="145"/>
        <v>0</v>
      </c>
      <c r="AB105">
        <f t="shared" ca="1" si="146"/>
        <v>0</v>
      </c>
      <c r="AC105">
        <f t="shared" ca="1" si="147"/>
        <v>0</v>
      </c>
      <c r="AD105">
        <f t="shared" ca="1" si="165"/>
        <v>1286.1861984511725</v>
      </c>
      <c r="AE105">
        <f t="shared" si="166"/>
        <v>1286.1861984511725</v>
      </c>
      <c r="AF105">
        <f t="shared" ca="1" si="167"/>
        <v>0</v>
      </c>
      <c r="AG105">
        <f t="shared" ca="1" si="168"/>
        <v>2473.1861984511725</v>
      </c>
      <c r="AH105">
        <f t="shared" ca="1" si="169"/>
        <v>1.0835604030759667</v>
      </c>
      <c r="AJ105" s="3">
        <f t="shared" ref="AJ105:AJ136" ca="1" si="234">OFFSET(A172,$K$2,0)</f>
        <v>45054</v>
      </c>
      <c r="AK105">
        <f t="shared" ca="1" si="184"/>
        <v>86655</v>
      </c>
      <c r="AL105">
        <f t="shared" ca="1" si="185"/>
        <v>28838.36654583846</v>
      </c>
      <c r="AM105">
        <f t="shared" ref="AM105:AQ105" ca="1" si="235">OFFSET(Y172,$K$2,0)+AM104</f>
        <v>95138.780089650303</v>
      </c>
      <c r="AN105">
        <f t="shared" ca="1" si="235"/>
        <v>10.933360293731457</v>
      </c>
      <c r="AO105">
        <f t="shared" ca="1" si="235"/>
        <v>1.984416110064859</v>
      </c>
      <c r="AP105">
        <f t="shared" ca="1" si="235"/>
        <v>0</v>
      </c>
      <c r="AQ105">
        <f t="shared" ca="1" si="235"/>
        <v>0</v>
      </c>
      <c r="AR105">
        <f t="shared" ca="1" si="203"/>
        <v>123990.06441189254</v>
      </c>
      <c r="AS105">
        <f t="shared" ca="1" si="204"/>
        <v>123977.14663548872</v>
      </c>
      <c r="AT105">
        <f t="shared" ca="1" si="205"/>
        <v>12.917776403796317</v>
      </c>
      <c r="AV105">
        <f t="shared" ref="AV105:AV136" ca="1" si="236">AL105/$AK105</f>
        <v>0.33279518257271318</v>
      </c>
      <c r="AW105">
        <f t="shared" ref="AW105:AW136" ca="1" si="237">AM105/$AK105</f>
        <v>1.097902949508399</v>
      </c>
      <c r="AX105">
        <f t="shared" ca="1" si="171"/>
        <v>1.2617114181214537E-4</v>
      </c>
      <c r="AY105">
        <f t="shared" ca="1" si="172"/>
        <v>2.2900191680397657E-5</v>
      </c>
      <c r="AZ105">
        <f t="shared" ca="1" si="173"/>
        <v>0</v>
      </c>
      <c r="BA105">
        <f t="shared" ca="1" si="174"/>
        <v>0</v>
      </c>
      <c r="BB105">
        <f t="shared" ca="1" si="175"/>
        <v>1.4308472034146045</v>
      </c>
      <c r="BC105">
        <f t="shared" ca="1" si="176"/>
        <v>1.0419481940309938E-4</v>
      </c>
      <c r="BD105">
        <f t="shared" ca="1" si="177"/>
        <v>3.2990349830815702</v>
      </c>
      <c r="BE105">
        <f t="shared" ca="1" si="178"/>
        <v>1.1492012282929036E-4</v>
      </c>
      <c r="BF105">
        <f t="shared" ca="1" si="179"/>
        <v>0.18150102591996406</v>
      </c>
      <c r="BG105">
        <f t="shared" ca="1" si="180"/>
        <v>0</v>
      </c>
      <c r="BH105" t="e">
        <f t="shared" ca="1" si="181"/>
        <v>#DIV/0!</v>
      </c>
      <c r="BJ105" s="3">
        <f t="shared" ca="1" si="182"/>
        <v>45054</v>
      </c>
      <c r="BK105">
        <f t="shared" ref="BK105:BK136" ca="1" si="238">AV105/OFFSET(AV$9, $L$2-1,0)</f>
        <v>1.0583868325656094</v>
      </c>
      <c r="BL105">
        <f t="shared" ca="1" si="183"/>
        <v>1.1839921708036019</v>
      </c>
      <c r="BM105" t="e">
        <f t="shared" ca="1" si="153"/>
        <v>#DIV/0!</v>
      </c>
      <c r="BN105" t="e">
        <f t="shared" ca="1" si="154"/>
        <v>#DIV/0!</v>
      </c>
      <c r="BO105" t="e">
        <f t="shared" ca="1" si="155"/>
        <v>#DIV/0!</v>
      </c>
      <c r="BP105" t="e">
        <f t="shared" ca="1" si="156"/>
        <v>#DIV/0!</v>
      </c>
      <c r="BQ105">
        <f t="shared" ca="1" si="157"/>
        <v>1.1523057740402054</v>
      </c>
      <c r="BR105" t="e">
        <f t="shared" ca="1" si="158"/>
        <v>#DIV/0!</v>
      </c>
      <c r="BS105">
        <f t="shared" ca="1" si="159"/>
        <v>1.1186762102222263</v>
      </c>
      <c r="BT105" t="e">
        <f t="shared" ca="1" si="160"/>
        <v>#DIV/0!</v>
      </c>
      <c r="BU105" t="e">
        <f t="shared" ca="1" si="161"/>
        <v>#DIV/0!</v>
      </c>
      <c r="BV105" t="e">
        <f t="shared" ca="1" si="162"/>
        <v>#DIV/0!</v>
      </c>
      <c r="BW105" t="e">
        <f t="shared" ca="1" si="163"/>
        <v>#DIV/0!</v>
      </c>
    </row>
    <row r="106" spans="1:75" x14ac:dyDescent="0.25">
      <c r="A106" s="2">
        <v>44571</v>
      </c>
      <c r="B106">
        <v>1118</v>
      </c>
      <c r="C106">
        <v>336</v>
      </c>
      <c r="D106">
        <v>1109</v>
      </c>
      <c r="E106">
        <v>0</v>
      </c>
      <c r="F106">
        <v>0</v>
      </c>
      <c r="G106">
        <v>0</v>
      </c>
      <c r="H106">
        <v>0</v>
      </c>
      <c r="I106">
        <v>2563</v>
      </c>
      <c r="J106" s="3">
        <f t="shared" si="189"/>
        <v>44571</v>
      </c>
      <c r="K106">
        <f t="shared" si="187"/>
        <v>1118</v>
      </c>
      <c r="L106">
        <f t="shared" si="190"/>
        <v>730</v>
      </c>
      <c r="N106">
        <f t="shared" si="191"/>
        <v>1</v>
      </c>
      <c r="O106">
        <f t="shared" si="192"/>
        <v>0.92209267321393351</v>
      </c>
      <c r="P106">
        <f t="shared" si="193"/>
        <v>0.9248704770328563</v>
      </c>
      <c r="Q106">
        <f t="shared" ca="1" si="194"/>
        <v>0.99633839617922837</v>
      </c>
      <c r="R106">
        <f t="shared" ca="1" si="195"/>
        <v>0.99633839617922837</v>
      </c>
      <c r="S106">
        <f t="shared" ca="1" si="196"/>
        <v>0.99633839617922837</v>
      </c>
      <c r="T106">
        <f t="shared" ca="1" si="197"/>
        <v>0.99633839617922837</v>
      </c>
      <c r="V106" s="3">
        <f t="shared" si="141"/>
        <v>44571</v>
      </c>
      <c r="W106">
        <f t="shared" si="164"/>
        <v>1118</v>
      </c>
      <c r="X106">
        <f t="shared" si="142"/>
        <v>309.82313819988167</v>
      </c>
      <c r="Y106">
        <f t="shared" si="143"/>
        <v>1025.6813590294375</v>
      </c>
      <c r="Z106">
        <f t="shared" ca="1" si="144"/>
        <v>0</v>
      </c>
      <c r="AA106">
        <f t="shared" ca="1" si="145"/>
        <v>0</v>
      </c>
      <c r="AB106">
        <f t="shared" ca="1" si="146"/>
        <v>0</v>
      </c>
      <c r="AC106">
        <f t="shared" ca="1" si="147"/>
        <v>0</v>
      </c>
      <c r="AD106">
        <f t="shared" ca="1" si="165"/>
        <v>1335.5044972293192</v>
      </c>
      <c r="AE106">
        <f t="shared" si="166"/>
        <v>1335.5044972293192</v>
      </c>
      <c r="AF106">
        <f t="shared" ca="1" si="167"/>
        <v>0</v>
      </c>
      <c r="AG106">
        <f t="shared" ca="1" si="168"/>
        <v>2453.504497229319</v>
      </c>
      <c r="AH106">
        <f t="shared" ca="1" si="169"/>
        <v>1.1945478508312337</v>
      </c>
      <c r="AJ106" s="3">
        <f t="shared" ca="1" si="234"/>
        <v>45061</v>
      </c>
      <c r="AK106">
        <f t="shared" ca="1" si="184"/>
        <v>87342</v>
      </c>
      <c r="AL106">
        <f t="shared" ca="1" si="185"/>
        <v>29071.875388046563</v>
      </c>
      <c r="AM106">
        <f t="shared" ref="AM106:AQ106" ca="1" si="239">OFFSET(Y173,$K$2,0)+AM105</f>
        <v>95938.860692947725</v>
      </c>
      <c r="AN106">
        <f t="shared" ca="1" si="239"/>
        <v>11.921207002502534</v>
      </c>
      <c r="AO106">
        <f t="shared" ca="1" si="239"/>
        <v>1.984416110064859</v>
      </c>
      <c r="AP106">
        <f t="shared" ca="1" si="239"/>
        <v>0</v>
      </c>
      <c r="AQ106">
        <f t="shared" ca="1" si="239"/>
        <v>0</v>
      </c>
      <c r="AR106">
        <f t="shared" ca="1" si="203"/>
        <v>125024.64170410683</v>
      </c>
      <c r="AS106">
        <f t="shared" ca="1" si="204"/>
        <v>125010.73608099425</v>
      </c>
      <c r="AT106">
        <f t="shared" ca="1" si="205"/>
        <v>13.905623112567394</v>
      </c>
      <c r="AV106">
        <f t="shared" ca="1" si="236"/>
        <v>0.33285103830970852</v>
      </c>
      <c r="AW106">
        <f t="shared" ca="1" si="237"/>
        <v>1.0984275685574836</v>
      </c>
      <c r="AX106">
        <f t="shared" ca="1" si="171"/>
        <v>1.3648882556504928E-4</v>
      </c>
      <c r="AY106">
        <f t="shared" ca="1" si="172"/>
        <v>2.2720067207813641E-5</v>
      </c>
      <c r="AZ106">
        <f t="shared" ca="1" si="173"/>
        <v>0</v>
      </c>
      <c r="BA106">
        <f t="shared" ref="BA106:BA137" ca="1" si="240">AQ106/$AK106</f>
        <v>0</v>
      </c>
      <c r="BB106">
        <f t="shared" ref="BB106:BB137" ca="1" si="241">AR106/$AK106</f>
        <v>1.4314378157599648</v>
      </c>
      <c r="BC106">
        <f t="shared" ca="1" si="176"/>
        <v>1.1123543103976257E-4</v>
      </c>
      <c r="BD106">
        <f t="shared" ca="1" si="177"/>
        <v>3.3000575096161411</v>
      </c>
      <c r="BE106">
        <f t="shared" ca="1" si="178"/>
        <v>1.2425837576554458E-4</v>
      </c>
      <c r="BF106">
        <f t="shared" ca="1" si="179"/>
        <v>0.16646100597433502</v>
      </c>
      <c r="BG106">
        <f t="shared" ca="1" si="180"/>
        <v>0</v>
      </c>
      <c r="BH106" t="e">
        <f t="shared" ca="1" si="181"/>
        <v>#DIV/0!</v>
      </c>
      <c r="BJ106" s="3">
        <f t="shared" ca="1" si="182"/>
        <v>45061</v>
      </c>
      <c r="BK106">
        <f t="shared" ca="1" si="238"/>
        <v>1.0585644702829047</v>
      </c>
      <c r="BL106">
        <f t="shared" ca="1" si="183"/>
        <v>1.1845579264990838</v>
      </c>
      <c r="BM106" t="e">
        <f t="shared" ca="1" si="153"/>
        <v>#DIV/0!</v>
      </c>
      <c r="BN106" t="e">
        <f t="shared" ca="1" si="154"/>
        <v>#DIV/0!</v>
      </c>
      <c r="BO106" t="e">
        <f t="shared" ca="1" si="155"/>
        <v>#DIV/0!</v>
      </c>
      <c r="BP106" t="e">
        <f t="shared" ca="1" si="156"/>
        <v>#DIV/0!</v>
      </c>
      <c r="BQ106">
        <f t="shared" ca="1" si="157"/>
        <v>1.152781412538959</v>
      </c>
      <c r="BR106" t="e">
        <f t="shared" ca="1" si="158"/>
        <v>#DIV/0!</v>
      </c>
      <c r="BS106">
        <f t="shared" ca="1" si="159"/>
        <v>1.1190229407402148</v>
      </c>
      <c r="BT106" t="e">
        <f t="shared" ca="1" si="160"/>
        <v>#DIV/0!</v>
      </c>
      <c r="BU106" t="e">
        <f t="shared" ca="1" si="161"/>
        <v>#DIV/0!</v>
      </c>
      <c r="BV106" t="e">
        <f t="shared" ca="1" si="162"/>
        <v>#DIV/0!</v>
      </c>
      <c r="BW106" t="e">
        <f t="shared" ca="1" si="163"/>
        <v>#DIV/0!</v>
      </c>
    </row>
    <row r="107" spans="1:75" x14ac:dyDescent="0.25">
      <c r="A107" s="2">
        <v>44578</v>
      </c>
      <c r="B107">
        <v>972</v>
      </c>
      <c r="C107">
        <v>329</v>
      </c>
      <c r="D107">
        <v>1075</v>
      </c>
      <c r="E107">
        <v>0</v>
      </c>
      <c r="F107">
        <v>0</v>
      </c>
      <c r="G107">
        <v>0</v>
      </c>
      <c r="H107">
        <v>0</v>
      </c>
      <c r="I107">
        <v>2376</v>
      </c>
      <c r="J107" s="3">
        <f t="shared" si="189"/>
        <v>44578</v>
      </c>
      <c r="K107">
        <f t="shared" si="187"/>
        <v>972</v>
      </c>
      <c r="L107">
        <f t="shared" si="190"/>
        <v>730</v>
      </c>
      <c r="N107">
        <f t="shared" si="191"/>
        <v>1</v>
      </c>
      <c r="O107">
        <f t="shared" si="192"/>
        <v>0.91960302299625585</v>
      </c>
      <c r="P107">
        <f t="shared" si="193"/>
        <v>0.92246581379257087</v>
      </c>
      <c r="Q107">
        <f t="shared" ca="1" si="194"/>
        <v>0.99621657389569251</v>
      </c>
      <c r="R107">
        <f t="shared" ca="1" si="195"/>
        <v>0.99621657389569251</v>
      </c>
      <c r="S107">
        <f t="shared" ca="1" si="196"/>
        <v>0.99621657389569251</v>
      </c>
      <c r="T107">
        <f t="shared" ca="1" si="197"/>
        <v>0.99621657389569251</v>
      </c>
      <c r="V107" s="3">
        <f t="shared" si="141"/>
        <v>44578</v>
      </c>
      <c r="W107">
        <f t="shared" si="164"/>
        <v>972</v>
      </c>
      <c r="X107">
        <f t="shared" si="142"/>
        <v>302.54939456576818</v>
      </c>
      <c r="Y107">
        <f t="shared" si="143"/>
        <v>991.65074982701367</v>
      </c>
      <c r="Z107">
        <f t="shared" ca="1" si="144"/>
        <v>0</v>
      </c>
      <c r="AA107">
        <f t="shared" ca="1" si="145"/>
        <v>0</v>
      </c>
      <c r="AB107">
        <f t="shared" ca="1" si="146"/>
        <v>0</v>
      </c>
      <c r="AC107">
        <f t="shared" ca="1" si="147"/>
        <v>0</v>
      </c>
      <c r="AD107">
        <f t="shared" ca="1" si="165"/>
        <v>1294.2001443927818</v>
      </c>
      <c r="AE107">
        <f t="shared" si="166"/>
        <v>1294.2001443927818</v>
      </c>
      <c r="AF107">
        <f t="shared" ca="1" si="167"/>
        <v>0</v>
      </c>
      <c r="AG107">
        <f t="shared" ca="1" si="168"/>
        <v>2266.200144392782</v>
      </c>
      <c r="AH107">
        <f t="shared" ca="1" si="169"/>
        <v>1.3314816300337262</v>
      </c>
      <c r="AJ107" s="3">
        <f t="shared" ca="1" si="234"/>
        <v>45068</v>
      </c>
      <c r="AK107">
        <f t="shared" ref="AK107:AK138" ca="1" si="242">OFFSET(W174,$K$2,0)+AK106</f>
        <v>88002</v>
      </c>
      <c r="AL107">
        <f t="shared" ref="AL107:AL138" ca="1" si="243">OFFSET(X174,$K$2,0)+AL106</f>
        <v>29323.018726446127</v>
      </c>
      <c r="AM107">
        <f t="shared" ref="AM107:AQ107" ca="1" si="244">OFFSET(Y174,$K$2,0)+AM106</f>
        <v>96698.421761352438</v>
      </c>
      <c r="AN107">
        <f t="shared" ca="1" si="244"/>
        <v>11.921207002502534</v>
      </c>
      <c r="AO107">
        <f t="shared" ca="1" si="244"/>
        <v>1.984416110064859</v>
      </c>
      <c r="AP107">
        <f t="shared" ca="1" si="244"/>
        <v>0</v>
      </c>
      <c r="AQ107">
        <f t="shared" ca="1" si="244"/>
        <v>0</v>
      </c>
      <c r="AR107">
        <f t="shared" ca="1" si="203"/>
        <v>126035.34611091112</v>
      </c>
      <c r="AS107">
        <f t="shared" ca="1" si="204"/>
        <v>126021.44048779854</v>
      </c>
      <c r="AT107">
        <f t="shared" ca="1" si="205"/>
        <v>13.905623112567394</v>
      </c>
      <c r="AV107">
        <f t="shared" ca="1" si="236"/>
        <v>0.33320854896986579</v>
      </c>
      <c r="AW107">
        <f t="shared" ca="1" si="237"/>
        <v>1.0988207286351723</v>
      </c>
      <c r="AX107">
        <f t="shared" ca="1" si="171"/>
        <v>1.354651826379234E-4</v>
      </c>
      <c r="AY107">
        <f t="shared" ca="1" si="172"/>
        <v>2.2549670576405751E-5</v>
      </c>
      <c r="AZ107">
        <f t="shared" ca="1" si="173"/>
        <v>0</v>
      </c>
      <c r="BA107">
        <f t="shared" ca="1" si="240"/>
        <v>0</v>
      </c>
      <c r="BB107">
        <f t="shared" ca="1" si="241"/>
        <v>1.4321872924582524</v>
      </c>
      <c r="BC107">
        <f t="shared" ca="1" si="176"/>
        <v>1.1034331188996165E-4</v>
      </c>
      <c r="BD107">
        <f t="shared" ca="1" si="177"/>
        <v>3.2976966888521995</v>
      </c>
      <c r="BE107">
        <f t="shared" ca="1" si="178"/>
        <v>1.2328233269332526E-4</v>
      </c>
      <c r="BF107">
        <f t="shared" ca="1" si="179"/>
        <v>0.16646100597433502</v>
      </c>
      <c r="BG107">
        <f t="shared" ca="1" si="180"/>
        <v>0</v>
      </c>
      <c r="BH107" t="e">
        <f t="shared" ca="1" si="181"/>
        <v>#DIV/0!</v>
      </c>
      <c r="BJ107" s="3">
        <f t="shared" ca="1" si="182"/>
        <v>45068</v>
      </c>
      <c r="BK107">
        <f t="shared" ca="1" si="238"/>
        <v>1.0597014596235772</v>
      </c>
      <c r="BL107">
        <f t="shared" ca="1" si="183"/>
        <v>1.1849819152077983</v>
      </c>
      <c r="BM107" t="e">
        <f t="shared" ca="1" si="153"/>
        <v>#DIV/0!</v>
      </c>
      <c r="BN107" t="e">
        <f t="shared" ca="1" si="154"/>
        <v>#DIV/0!</v>
      </c>
      <c r="BO107" t="e">
        <f t="shared" ca="1" si="155"/>
        <v>#DIV/0!</v>
      </c>
      <c r="BP107" t="e">
        <f t="shared" ca="1" si="156"/>
        <v>#DIV/0!</v>
      </c>
      <c r="BQ107">
        <f t="shared" ca="1" si="157"/>
        <v>1.153384989444225</v>
      </c>
      <c r="BR107" t="e">
        <f t="shared" ca="1" si="158"/>
        <v>#DIV/0!</v>
      </c>
      <c r="BS107">
        <f t="shared" ca="1" si="159"/>
        <v>1.1182224054204124</v>
      </c>
      <c r="BT107" t="e">
        <f t="shared" ca="1" si="160"/>
        <v>#DIV/0!</v>
      </c>
      <c r="BU107" t="e">
        <f t="shared" ca="1" si="161"/>
        <v>#DIV/0!</v>
      </c>
      <c r="BV107" t="e">
        <f t="shared" ca="1" si="162"/>
        <v>#DIV/0!</v>
      </c>
      <c r="BW107" t="e">
        <f t="shared" ca="1" si="163"/>
        <v>#DIV/0!</v>
      </c>
    </row>
    <row r="108" spans="1:75" x14ac:dyDescent="0.25">
      <c r="A108" s="2">
        <v>44585</v>
      </c>
      <c r="B108">
        <v>965</v>
      </c>
      <c r="C108">
        <v>329</v>
      </c>
      <c r="D108">
        <v>1084</v>
      </c>
      <c r="E108">
        <v>0</v>
      </c>
      <c r="F108">
        <v>0</v>
      </c>
      <c r="G108">
        <v>0</v>
      </c>
      <c r="H108">
        <v>0</v>
      </c>
      <c r="I108">
        <v>2378</v>
      </c>
      <c r="J108" s="3">
        <f t="shared" si="189"/>
        <v>44585</v>
      </c>
      <c r="K108">
        <f t="shared" si="187"/>
        <v>965</v>
      </c>
      <c r="L108">
        <f t="shared" si="190"/>
        <v>730</v>
      </c>
      <c r="N108">
        <f t="shared" si="191"/>
        <v>1</v>
      </c>
      <c r="O108">
        <f t="shared" si="192"/>
        <v>0.9171200948341659</v>
      </c>
      <c r="P108">
        <f t="shared" si="193"/>
        <v>0.92006740267671017</v>
      </c>
      <c r="Q108">
        <f t="shared" ca="1" si="194"/>
        <v>0.99609476650736584</v>
      </c>
      <c r="R108">
        <f t="shared" ca="1" si="195"/>
        <v>0.99609476650736584</v>
      </c>
      <c r="S108">
        <f t="shared" ca="1" si="196"/>
        <v>0.99609476650736584</v>
      </c>
      <c r="T108">
        <f t="shared" ca="1" si="197"/>
        <v>0.99609476650736584</v>
      </c>
      <c r="V108" s="3">
        <f t="shared" si="141"/>
        <v>44585</v>
      </c>
      <c r="W108">
        <f t="shared" si="164"/>
        <v>965</v>
      </c>
      <c r="X108">
        <f t="shared" si="142"/>
        <v>301.73251120044057</v>
      </c>
      <c r="Y108">
        <f t="shared" si="143"/>
        <v>997.35306450155383</v>
      </c>
      <c r="Z108">
        <f t="shared" ca="1" si="144"/>
        <v>0</v>
      </c>
      <c r="AA108">
        <f t="shared" ca="1" si="145"/>
        <v>0</v>
      </c>
      <c r="AB108">
        <f t="shared" ca="1" si="146"/>
        <v>0</v>
      </c>
      <c r="AC108">
        <f t="shared" ca="1" si="147"/>
        <v>0</v>
      </c>
      <c r="AD108">
        <f t="shared" ca="1" si="165"/>
        <v>1299.0855757019945</v>
      </c>
      <c r="AE108">
        <f t="shared" si="166"/>
        <v>1299.0855757019945</v>
      </c>
      <c r="AF108">
        <f t="shared" ca="1" si="167"/>
        <v>0</v>
      </c>
      <c r="AG108">
        <f t="shared" ca="1" si="168"/>
        <v>2264.0855757019945</v>
      </c>
      <c r="AH108">
        <f t="shared" ca="1" si="169"/>
        <v>1.3462026691212379</v>
      </c>
      <c r="AJ108" s="3">
        <f t="shared" ca="1" si="234"/>
        <v>45075</v>
      </c>
      <c r="AK108">
        <f t="shared" ca="1" si="242"/>
        <v>88643</v>
      </c>
      <c r="AL108">
        <f t="shared" ca="1" si="243"/>
        <v>29571.966006611492</v>
      </c>
      <c r="AM108">
        <f t="shared" ref="AM108:AQ108" ca="1" si="245">OFFSET(Y175,$K$2,0)+AM107</f>
        <v>97465.209422918095</v>
      </c>
      <c r="AN108">
        <f t="shared" ca="1" si="245"/>
        <v>12.90881215803183</v>
      </c>
      <c r="AO108">
        <f t="shared" ca="1" si="245"/>
        <v>1.984416110064859</v>
      </c>
      <c r="AP108">
        <f t="shared" ca="1" si="245"/>
        <v>0</v>
      </c>
      <c r="AQ108">
        <f t="shared" ca="1" si="245"/>
        <v>0</v>
      </c>
      <c r="AR108">
        <f t="shared" ca="1" si="203"/>
        <v>127052.06865779767</v>
      </c>
      <c r="AS108">
        <f t="shared" ca="1" si="204"/>
        <v>127037.17542952955</v>
      </c>
      <c r="AT108">
        <f t="shared" ca="1" si="205"/>
        <v>14.89322826809669</v>
      </c>
      <c r="AV108">
        <f t="shared" ca="1" si="236"/>
        <v>0.33360745920841456</v>
      </c>
      <c r="AW108">
        <f t="shared" ca="1" si="237"/>
        <v>1.0995251675024322</v>
      </c>
      <c r="AX108">
        <f t="shared" ca="1" si="171"/>
        <v>1.456269774041022E-4</v>
      </c>
      <c r="AY108">
        <f t="shared" ca="1" si="172"/>
        <v>2.2386608193143948E-5</v>
      </c>
      <c r="AZ108">
        <f t="shared" ca="1" si="173"/>
        <v>0</v>
      </c>
      <c r="BA108">
        <f t="shared" ca="1" si="240"/>
        <v>0</v>
      </c>
      <c r="BB108">
        <f t="shared" ca="1" si="241"/>
        <v>1.4333006402964439</v>
      </c>
      <c r="BC108">
        <f t="shared" ca="1" si="176"/>
        <v>1.1723519684486614E-4</v>
      </c>
      <c r="BD108">
        <f t="shared" ca="1" si="177"/>
        <v>3.2958650568287382</v>
      </c>
      <c r="BE108">
        <f t="shared" ca="1" si="178"/>
        <v>1.3244533341141558E-4</v>
      </c>
      <c r="BF108">
        <f t="shared" ca="1" si="179"/>
        <v>0.15372569418249379</v>
      </c>
      <c r="BG108">
        <f t="shared" ca="1" si="180"/>
        <v>0</v>
      </c>
      <c r="BH108" t="e">
        <f t="shared" ca="1" si="181"/>
        <v>#DIV/0!</v>
      </c>
      <c r="BJ108" s="3">
        <f t="shared" ca="1" si="182"/>
        <v>45075</v>
      </c>
      <c r="BK108">
        <f t="shared" ca="1" si="238"/>
        <v>1.0609701118335992</v>
      </c>
      <c r="BL108">
        <f t="shared" ca="1" si="183"/>
        <v>1.1857415908275959</v>
      </c>
      <c r="BM108" t="e">
        <f t="shared" ca="1" si="153"/>
        <v>#DIV/0!</v>
      </c>
      <c r="BN108" t="e">
        <f t="shared" ca="1" si="154"/>
        <v>#DIV/0!</v>
      </c>
      <c r="BO108" t="e">
        <f t="shared" ca="1" si="155"/>
        <v>#DIV/0!</v>
      </c>
      <c r="BP108" t="e">
        <f t="shared" ca="1" si="156"/>
        <v>#DIV/0!</v>
      </c>
      <c r="BQ108">
        <f t="shared" ca="1" si="157"/>
        <v>1.1542816031003873</v>
      </c>
      <c r="BR108" t="e">
        <f t="shared" ca="1" si="158"/>
        <v>#DIV/0!</v>
      </c>
      <c r="BS108">
        <f t="shared" ca="1" si="159"/>
        <v>1.1176013137432901</v>
      </c>
      <c r="BT108" t="e">
        <f t="shared" ca="1" si="160"/>
        <v>#DIV/0!</v>
      </c>
      <c r="BU108" t="e">
        <f t="shared" ca="1" si="161"/>
        <v>#DIV/0!</v>
      </c>
      <c r="BV108" t="e">
        <f t="shared" ca="1" si="162"/>
        <v>#DIV/0!</v>
      </c>
      <c r="BW108" t="e">
        <f t="shared" ca="1" si="163"/>
        <v>#DIV/0!</v>
      </c>
    </row>
    <row r="109" spans="1:75" x14ac:dyDescent="0.25">
      <c r="A109" s="2">
        <v>44592</v>
      </c>
      <c r="B109">
        <v>1116</v>
      </c>
      <c r="C109">
        <v>348</v>
      </c>
      <c r="D109">
        <v>1185</v>
      </c>
      <c r="E109">
        <v>0</v>
      </c>
      <c r="F109">
        <v>0</v>
      </c>
      <c r="G109">
        <v>0</v>
      </c>
      <c r="H109">
        <v>0</v>
      </c>
      <c r="I109">
        <v>2649</v>
      </c>
      <c r="J109" s="3">
        <f t="shared" si="189"/>
        <v>44592</v>
      </c>
      <c r="K109">
        <f t="shared" si="187"/>
        <v>1116</v>
      </c>
      <c r="L109">
        <f t="shared" ref="L109:L140" si="246">L108/uvax_factor</f>
        <v>730</v>
      </c>
      <c r="N109">
        <f t="shared" ref="N109:N140" si="247">N108*B$3</f>
        <v>1</v>
      </c>
      <c r="O109">
        <f t="shared" ref="O109:O140" si="248">O108*C$3</f>
        <v>0.91464387057811358</v>
      </c>
      <c r="P109">
        <f t="shared" ref="P109:P140" si="249">P108*D$3</f>
        <v>0.91767522742975072</v>
      </c>
      <c r="Q109">
        <f t="shared" ref="Q109:Q140" ca="1" si="250">Q108*E$3</f>
        <v>0.99597297401242701</v>
      </c>
      <c r="R109">
        <f t="shared" ref="R109:R140" ca="1" si="251">R108*F$3</f>
        <v>0.99597297401242701</v>
      </c>
      <c r="S109">
        <f t="shared" ref="S109:S140" ca="1" si="252">S108*G$3</f>
        <v>0.99597297401242701</v>
      </c>
      <c r="T109">
        <f t="shared" ref="T109:T140" ca="1" si="253">T108*H$3</f>
        <v>0.99597297401242701</v>
      </c>
      <c r="V109" s="3">
        <f t="shared" si="141"/>
        <v>44592</v>
      </c>
      <c r="W109">
        <f t="shared" si="164"/>
        <v>1116</v>
      </c>
      <c r="X109">
        <f t="shared" si="142"/>
        <v>318.2960669611835</v>
      </c>
      <c r="Y109">
        <f t="shared" si="143"/>
        <v>1087.4451445042546</v>
      </c>
      <c r="Z109">
        <f t="shared" ca="1" si="144"/>
        <v>0</v>
      </c>
      <c r="AA109">
        <f t="shared" ca="1" si="145"/>
        <v>0</v>
      </c>
      <c r="AB109">
        <f t="shared" ca="1" si="146"/>
        <v>0</v>
      </c>
      <c r="AC109">
        <f t="shared" ca="1" si="147"/>
        <v>0</v>
      </c>
      <c r="AD109">
        <f t="shared" ca="1" si="165"/>
        <v>1405.741211465438</v>
      </c>
      <c r="AE109">
        <f t="shared" si="166"/>
        <v>1405.741211465438</v>
      </c>
      <c r="AF109">
        <f t="shared" ca="1" si="167"/>
        <v>0</v>
      </c>
      <c r="AG109">
        <f t="shared" ca="1" si="168"/>
        <v>2521.741211465438</v>
      </c>
      <c r="AH109">
        <f t="shared" ca="1" si="169"/>
        <v>1.2596247414564856</v>
      </c>
      <c r="AJ109" s="3">
        <f t="shared" ca="1" si="234"/>
        <v>45082</v>
      </c>
      <c r="AK109">
        <f t="shared" ca="1" si="242"/>
        <v>89329</v>
      </c>
      <c r="AL109">
        <f t="shared" ca="1" si="243"/>
        <v>29799.04691134526</v>
      </c>
      <c r="AM109">
        <f t="shared" ref="AM109:AQ109" ca="1" si="254">OFFSET(Y176,$K$2,0)+AM108</f>
        <v>98233.827406631899</v>
      </c>
      <c r="AN109">
        <f t="shared" ca="1" si="254"/>
        <v>12.90881215803183</v>
      </c>
      <c r="AO109">
        <f t="shared" ca="1" si="254"/>
        <v>1.984416110064859</v>
      </c>
      <c r="AP109">
        <f t="shared" ca="1" si="254"/>
        <v>0</v>
      </c>
      <c r="AQ109">
        <f t="shared" ca="1" si="254"/>
        <v>0</v>
      </c>
      <c r="AR109">
        <f t="shared" ca="1" si="203"/>
        <v>128047.76754624525</v>
      </c>
      <c r="AS109">
        <f t="shared" ca="1" si="204"/>
        <v>128032.87431797713</v>
      </c>
      <c r="AT109">
        <f t="shared" ca="1" si="205"/>
        <v>14.89322826809669</v>
      </c>
      <c r="AV109">
        <f t="shared" ca="1" si="236"/>
        <v>0.33358760213755062</v>
      </c>
      <c r="AW109">
        <f t="shared" ca="1" si="237"/>
        <v>1.0996857393078607</v>
      </c>
      <c r="AX109">
        <f t="shared" ca="1" si="171"/>
        <v>1.4450863838206887E-4</v>
      </c>
      <c r="AY109">
        <f t="shared" ca="1" si="172"/>
        <v>2.2214690750650507E-5</v>
      </c>
      <c r="AZ109">
        <f t="shared" ca="1" si="173"/>
        <v>0</v>
      </c>
      <c r="BA109">
        <f t="shared" ca="1" si="240"/>
        <v>0</v>
      </c>
      <c r="BB109">
        <f t="shared" ca="1" si="241"/>
        <v>1.433440064774544</v>
      </c>
      <c r="BC109">
        <f t="shared" ca="1" si="176"/>
        <v>1.1632347041673443E-4</v>
      </c>
      <c r="BD109">
        <f t="shared" ca="1" si="177"/>
        <v>3.296542594093228</v>
      </c>
      <c r="BE109">
        <f t="shared" ca="1" si="178"/>
        <v>1.3140903188671175E-4</v>
      </c>
      <c r="BF109">
        <f t="shared" ca="1" si="179"/>
        <v>0.15372569418249379</v>
      </c>
      <c r="BG109">
        <f t="shared" ca="1" si="180"/>
        <v>0</v>
      </c>
      <c r="BH109" t="e">
        <f t="shared" ca="1" si="181"/>
        <v>#DIV/0!</v>
      </c>
      <c r="BJ109" s="3">
        <f t="shared" ca="1" si="182"/>
        <v>45082</v>
      </c>
      <c r="BK109">
        <f t="shared" ca="1" si="238"/>
        <v>1.0609069604917643</v>
      </c>
      <c r="BL109">
        <f t="shared" ca="1" si="183"/>
        <v>1.1859147534560088</v>
      </c>
      <c r="BM109" t="e">
        <f t="shared" ca="1" si="153"/>
        <v>#DIV/0!</v>
      </c>
      <c r="BN109" t="e">
        <f t="shared" ca="1" si="154"/>
        <v>#DIV/0!</v>
      </c>
      <c r="BO109" t="e">
        <f t="shared" ca="1" si="155"/>
        <v>#DIV/0!</v>
      </c>
      <c r="BP109" t="e">
        <f t="shared" ca="1" si="156"/>
        <v>#DIV/0!</v>
      </c>
      <c r="BQ109">
        <f t="shared" ca="1" si="157"/>
        <v>1.1543938859708252</v>
      </c>
      <c r="BR109" t="e">
        <f t="shared" ca="1" si="158"/>
        <v>#DIV/0!</v>
      </c>
      <c r="BS109">
        <f t="shared" ca="1" si="159"/>
        <v>1.117831061176467</v>
      </c>
      <c r="BT109" t="e">
        <f t="shared" ca="1" si="160"/>
        <v>#DIV/0!</v>
      </c>
      <c r="BU109" t="e">
        <f t="shared" ca="1" si="161"/>
        <v>#DIV/0!</v>
      </c>
      <c r="BV109" t="e">
        <f t="shared" ca="1" si="162"/>
        <v>#DIV/0!</v>
      </c>
      <c r="BW109" t="e">
        <f t="shared" ca="1" si="163"/>
        <v>#DIV/0!</v>
      </c>
    </row>
    <row r="110" spans="1:75" x14ac:dyDescent="0.25">
      <c r="A110" s="2">
        <v>44599</v>
      </c>
      <c r="B110">
        <v>1102</v>
      </c>
      <c r="C110">
        <v>362</v>
      </c>
      <c r="D110">
        <v>1228</v>
      </c>
      <c r="E110">
        <v>0</v>
      </c>
      <c r="F110">
        <v>0</v>
      </c>
      <c r="G110">
        <v>0</v>
      </c>
      <c r="H110">
        <v>0</v>
      </c>
      <c r="I110">
        <v>2692</v>
      </c>
      <c r="J110" s="3">
        <f t="shared" si="189"/>
        <v>44599</v>
      </c>
      <c r="K110">
        <f t="shared" si="187"/>
        <v>1102</v>
      </c>
      <c r="L110">
        <f t="shared" si="246"/>
        <v>730</v>
      </c>
      <c r="N110">
        <f t="shared" si="247"/>
        <v>1</v>
      </c>
      <c r="O110">
        <f t="shared" si="248"/>
        <v>0.91217433212755261</v>
      </c>
      <c r="P110">
        <f t="shared" si="249"/>
        <v>0.91528927183843334</v>
      </c>
      <c r="Q110">
        <f t="shared" ca="1" si="250"/>
        <v>0.99585119640905506</v>
      </c>
      <c r="R110">
        <f t="shared" ca="1" si="251"/>
        <v>0.99585119640905506</v>
      </c>
      <c r="S110">
        <f t="shared" ca="1" si="252"/>
        <v>0.99585119640905506</v>
      </c>
      <c r="T110">
        <f t="shared" ca="1" si="253"/>
        <v>0.99585119640905506</v>
      </c>
      <c r="V110" s="3">
        <f t="shared" si="141"/>
        <v>44599</v>
      </c>
      <c r="W110">
        <f t="shared" si="164"/>
        <v>1102</v>
      </c>
      <c r="X110">
        <f t="shared" si="142"/>
        <v>330.20710823017407</v>
      </c>
      <c r="Y110">
        <f t="shared" si="143"/>
        <v>1123.9752258175961</v>
      </c>
      <c r="Z110">
        <f t="shared" ca="1" si="144"/>
        <v>0</v>
      </c>
      <c r="AA110">
        <f t="shared" ca="1" si="145"/>
        <v>0</v>
      </c>
      <c r="AB110">
        <f t="shared" ca="1" si="146"/>
        <v>0</v>
      </c>
      <c r="AC110">
        <f t="shared" ca="1" si="147"/>
        <v>0</v>
      </c>
      <c r="AD110">
        <f t="shared" ca="1" si="165"/>
        <v>1454.1823340477702</v>
      </c>
      <c r="AE110">
        <f t="shared" si="166"/>
        <v>1454.1823340477702</v>
      </c>
      <c r="AF110">
        <f t="shared" ca="1" si="167"/>
        <v>0</v>
      </c>
      <c r="AG110">
        <f t="shared" ca="1" si="168"/>
        <v>2556.1823340477704</v>
      </c>
      <c r="AH110">
        <f t="shared" ca="1" si="169"/>
        <v>1.3195846951431671</v>
      </c>
      <c r="AJ110" s="3">
        <f t="shared" ca="1" si="234"/>
        <v>45089</v>
      </c>
      <c r="AK110">
        <f t="shared" ca="1" si="242"/>
        <v>90005</v>
      </c>
      <c r="AL110">
        <f t="shared" ca="1" si="243"/>
        <v>30030.798945983035</v>
      </c>
      <c r="AM110">
        <f t="shared" ref="AM110:AQ110" ca="1" si="255">OFFSET(Y177,$K$2,0)+AM109</f>
        <v>98977.562817111757</v>
      </c>
      <c r="AN110">
        <f t="shared" ca="1" si="255"/>
        <v>14.883539480738484</v>
      </c>
      <c r="AO110">
        <f t="shared" ca="1" si="255"/>
        <v>1.984416110064859</v>
      </c>
      <c r="AP110">
        <f t="shared" ca="1" si="255"/>
        <v>0</v>
      </c>
      <c r="AQ110">
        <f t="shared" ca="1" si="255"/>
        <v>0</v>
      </c>
      <c r="AR110">
        <f t="shared" ca="1" si="203"/>
        <v>129025.22971868559</v>
      </c>
      <c r="AS110">
        <f t="shared" ca="1" si="204"/>
        <v>129008.36176309476</v>
      </c>
      <c r="AT110">
        <f t="shared" ca="1" si="205"/>
        <v>16.867955590803344</v>
      </c>
      <c r="AV110">
        <f t="shared" ca="1" si="236"/>
        <v>0.33365700734384796</v>
      </c>
      <c r="AW110">
        <f t="shared" ca="1" si="237"/>
        <v>1.099689604101014</v>
      </c>
      <c r="AX110">
        <f t="shared" ca="1" si="171"/>
        <v>1.6536347403742552E-4</v>
      </c>
      <c r="AY110">
        <f t="shared" ca="1" si="172"/>
        <v>2.2047843009442354E-5</v>
      </c>
      <c r="AZ110">
        <f t="shared" ca="1" si="173"/>
        <v>0</v>
      </c>
      <c r="BA110">
        <f t="shared" ca="1" si="240"/>
        <v>0</v>
      </c>
      <c r="BB110">
        <f t="shared" ca="1" si="241"/>
        <v>1.4335340227619087</v>
      </c>
      <c r="BC110">
        <f t="shared" ca="1" si="176"/>
        <v>1.3075087041085687E-4</v>
      </c>
      <c r="BD110">
        <f t="shared" ca="1" si="177"/>
        <v>3.2958684514236389</v>
      </c>
      <c r="BE110">
        <f t="shared" ca="1" si="178"/>
        <v>1.503728628703448E-4</v>
      </c>
      <c r="BF110">
        <f t="shared" ca="1" si="179"/>
        <v>0.13332958283431093</v>
      </c>
      <c r="BG110">
        <f t="shared" ca="1" si="180"/>
        <v>0</v>
      </c>
      <c r="BH110" t="e">
        <f t="shared" ca="1" si="181"/>
        <v>#DIV/0!</v>
      </c>
      <c r="BJ110" s="3">
        <f t="shared" ca="1" si="182"/>
        <v>45089</v>
      </c>
      <c r="BK110">
        <f t="shared" ca="1" si="238"/>
        <v>1.0611276895176136</v>
      </c>
      <c r="BL110">
        <f t="shared" ca="1" si="183"/>
        <v>1.1859189212969252</v>
      </c>
      <c r="BM110" t="e">
        <f t="shared" ca="1" si="153"/>
        <v>#DIV/0!</v>
      </c>
      <c r="BN110" t="e">
        <f t="shared" ca="1" si="154"/>
        <v>#DIV/0!</v>
      </c>
      <c r="BO110" t="e">
        <f t="shared" ca="1" si="155"/>
        <v>#DIV/0!</v>
      </c>
      <c r="BP110" t="e">
        <f t="shared" ca="1" si="156"/>
        <v>#DIV/0!</v>
      </c>
      <c r="BQ110">
        <f t="shared" ca="1" si="157"/>
        <v>1.1544695532615736</v>
      </c>
      <c r="BR110" t="e">
        <f t="shared" ca="1" si="158"/>
        <v>#DIV/0!</v>
      </c>
      <c r="BS110">
        <f t="shared" ca="1" si="159"/>
        <v>1.1176024648230993</v>
      </c>
      <c r="BT110" t="e">
        <f t="shared" ca="1" si="160"/>
        <v>#DIV/0!</v>
      </c>
      <c r="BU110" t="e">
        <f t="shared" ca="1" si="161"/>
        <v>#DIV/0!</v>
      </c>
      <c r="BV110" t="e">
        <f t="shared" ca="1" si="162"/>
        <v>#DIV/0!</v>
      </c>
      <c r="BW110" t="e">
        <f t="shared" ca="1" si="163"/>
        <v>#DIV/0!</v>
      </c>
    </row>
    <row r="111" spans="1:75" x14ac:dyDescent="0.25">
      <c r="A111" s="2">
        <v>44606</v>
      </c>
      <c r="B111">
        <v>1114</v>
      </c>
      <c r="C111">
        <v>339</v>
      </c>
      <c r="D111">
        <v>1182</v>
      </c>
      <c r="E111">
        <v>0</v>
      </c>
      <c r="F111">
        <v>0</v>
      </c>
      <c r="G111">
        <v>0</v>
      </c>
      <c r="H111">
        <v>0</v>
      </c>
      <c r="I111">
        <v>2635</v>
      </c>
      <c r="J111" s="3">
        <f t="shared" si="189"/>
        <v>44606</v>
      </c>
      <c r="K111">
        <f t="shared" si="187"/>
        <v>1114</v>
      </c>
      <c r="L111">
        <f t="shared" si="246"/>
        <v>730</v>
      </c>
      <c r="N111">
        <f t="shared" si="247"/>
        <v>1</v>
      </c>
      <c r="O111">
        <f t="shared" si="248"/>
        <v>0.90971146143080817</v>
      </c>
      <c r="P111">
        <f t="shared" si="249"/>
        <v>0.91290951973165335</v>
      </c>
      <c r="Q111">
        <f t="shared" ca="1" si="250"/>
        <v>0.99572943369542921</v>
      </c>
      <c r="R111">
        <f t="shared" ca="1" si="251"/>
        <v>0.99572943369542921</v>
      </c>
      <c r="S111">
        <f t="shared" ca="1" si="252"/>
        <v>0.99572943369542921</v>
      </c>
      <c r="T111">
        <f t="shared" ca="1" si="253"/>
        <v>0.99572943369542921</v>
      </c>
      <c r="V111" s="3">
        <f t="shared" si="141"/>
        <v>44606</v>
      </c>
      <c r="W111">
        <f t="shared" si="164"/>
        <v>1114</v>
      </c>
      <c r="X111">
        <f t="shared" si="142"/>
        <v>308.39218542504398</v>
      </c>
      <c r="Y111">
        <f t="shared" si="143"/>
        <v>1079.0590523228143</v>
      </c>
      <c r="Z111">
        <f t="shared" ca="1" si="144"/>
        <v>0</v>
      </c>
      <c r="AA111">
        <f t="shared" ca="1" si="145"/>
        <v>0</v>
      </c>
      <c r="AB111">
        <f t="shared" ca="1" si="146"/>
        <v>0</v>
      </c>
      <c r="AC111">
        <f t="shared" ca="1" si="147"/>
        <v>0</v>
      </c>
      <c r="AD111">
        <f t="shared" ca="1" si="165"/>
        <v>1387.4512377478582</v>
      </c>
      <c r="AE111">
        <f t="shared" si="166"/>
        <v>1387.4512377478582</v>
      </c>
      <c r="AF111">
        <f t="shared" ca="1" si="167"/>
        <v>0</v>
      </c>
      <c r="AG111">
        <f t="shared" ca="1" si="168"/>
        <v>2501.4512377478582</v>
      </c>
      <c r="AH111">
        <f t="shared" ca="1" si="169"/>
        <v>1.2454678974397291</v>
      </c>
      <c r="AJ111" s="3">
        <f t="shared" ca="1" si="234"/>
        <v>45096</v>
      </c>
      <c r="AK111">
        <f t="shared" ca="1" si="242"/>
        <v>90720</v>
      </c>
      <c r="AL111">
        <f t="shared" ca="1" si="243"/>
        <v>30286.016591275875</v>
      </c>
      <c r="AM111">
        <f t="shared" ref="AM111:AQ111" ca="1" si="256">OFFSET(Y178,$K$2,0)+AM110</f>
        <v>99795.446741002583</v>
      </c>
      <c r="AN111">
        <f t="shared" ca="1" si="256"/>
        <v>14.883539480738484</v>
      </c>
      <c r="AO111">
        <f t="shared" ca="1" si="256"/>
        <v>1.984416110064859</v>
      </c>
      <c r="AP111">
        <f t="shared" ca="1" si="256"/>
        <v>0</v>
      </c>
      <c r="AQ111">
        <f t="shared" ca="1" si="256"/>
        <v>0</v>
      </c>
      <c r="AR111">
        <f t="shared" ca="1" si="203"/>
        <v>130098.33128786925</v>
      </c>
      <c r="AS111">
        <f t="shared" ca="1" si="204"/>
        <v>130081.46333227842</v>
      </c>
      <c r="AT111">
        <f t="shared" ca="1" si="205"/>
        <v>16.867955590803344</v>
      </c>
      <c r="AV111">
        <f t="shared" ca="1" si="236"/>
        <v>0.33384057089148894</v>
      </c>
      <c r="AW111">
        <f t="shared" ca="1" si="237"/>
        <v>1.1000379931768363</v>
      </c>
      <c r="AX111">
        <f t="shared" ca="1" si="171"/>
        <v>1.6406017946140304E-4</v>
      </c>
      <c r="AY111">
        <f t="shared" ca="1" si="172"/>
        <v>2.1874075287311054E-5</v>
      </c>
      <c r="AZ111">
        <f t="shared" ca="1" si="173"/>
        <v>0</v>
      </c>
      <c r="BA111">
        <f t="shared" ca="1" si="240"/>
        <v>0</v>
      </c>
      <c r="BB111">
        <f t="shared" ca="1" si="241"/>
        <v>1.4340644983230737</v>
      </c>
      <c r="BC111">
        <f t="shared" ca="1" si="176"/>
        <v>1.2967224659608923E-4</v>
      </c>
      <c r="BD111">
        <f t="shared" ca="1" si="177"/>
        <v>3.2950997844249166</v>
      </c>
      <c r="BE111">
        <f t="shared" ca="1" si="178"/>
        <v>1.4914046649207834E-4</v>
      </c>
      <c r="BF111">
        <f t="shared" ca="1" si="179"/>
        <v>0.13332958283431093</v>
      </c>
      <c r="BG111">
        <f t="shared" ca="1" si="180"/>
        <v>0</v>
      </c>
      <c r="BH111" t="e">
        <f t="shared" ca="1" si="181"/>
        <v>#DIV/0!</v>
      </c>
      <c r="BJ111" s="3">
        <f t="shared" ca="1" si="182"/>
        <v>45096</v>
      </c>
      <c r="BK111">
        <f t="shared" ca="1" si="238"/>
        <v>1.0617114757378958</v>
      </c>
      <c r="BL111">
        <f t="shared" ca="1" si="183"/>
        <v>1.186294628401412</v>
      </c>
      <c r="BM111" t="e">
        <f t="shared" ca="1" si="153"/>
        <v>#DIV/0!</v>
      </c>
      <c r="BN111" t="e">
        <f t="shared" ca="1" si="154"/>
        <v>#DIV/0!</v>
      </c>
      <c r="BO111" t="e">
        <f t="shared" ca="1" si="155"/>
        <v>#DIV/0!</v>
      </c>
      <c r="BP111" t="e">
        <f t="shared" ca="1" si="156"/>
        <v>#DIV/0!</v>
      </c>
      <c r="BQ111">
        <f t="shared" ca="1" si="157"/>
        <v>1.1548967617368455</v>
      </c>
      <c r="BR111" t="e">
        <f t="shared" ca="1" si="158"/>
        <v>#DIV/0!</v>
      </c>
      <c r="BS111">
        <f t="shared" ca="1" si="159"/>
        <v>1.1173418160305089</v>
      </c>
      <c r="BT111" t="e">
        <f t="shared" ca="1" si="160"/>
        <v>#DIV/0!</v>
      </c>
      <c r="BU111" t="e">
        <f t="shared" ca="1" si="161"/>
        <v>#DIV/0!</v>
      </c>
      <c r="BV111" t="e">
        <f t="shared" ca="1" si="162"/>
        <v>#DIV/0!</v>
      </c>
      <c r="BW111" t="e">
        <f t="shared" ca="1" si="163"/>
        <v>#DIV/0!</v>
      </c>
    </row>
    <row r="112" spans="1:75" x14ac:dyDescent="0.25">
      <c r="A112" s="2">
        <v>44613</v>
      </c>
      <c r="B112">
        <v>1050</v>
      </c>
      <c r="C112">
        <v>338</v>
      </c>
      <c r="D112">
        <v>1125</v>
      </c>
      <c r="E112">
        <v>0</v>
      </c>
      <c r="F112">
        <v>0</v>
      </c>
      <c r="G112">
        <v>0</v>
      </c>
      <c r="H112">
        <v>0</v>
      </c>
      <c r="I112">
        <v>2513</v>
      </c>
      <c r="J112" s="3">
        <f t="shared" si="189"/>
        <v>44613</v>
      </c>
      <c r="K112">
        <f t="shared" si="187"/>
        <v>1050</v>
      </c>
      <c r="L112">
        <f t="shared" si="246"/>
        <v>730</v>
      </c>
      <c r="N112">
        <f t="shared" si="247"/>
        <v>1</v>
      </c>
      <c r="O112">
        <f t="shared" si="248"/>
        <v>0.90725524048494499</v>
      </c>
      <c r="P112">
        <f t="shared" si="249"/>
        <v>0.910535954980351</v>
      </c>
      <c r="Q112">
        <f t="shared" ca="1" si="250"/>
        <v>0.99560768586972881</v>
      </c>
      <c r="R112">
        <f t="shared" ca="1" si="251"/>
        <v>0.99560768586972881</v>
      </c>
      <c r="S112">
        <f t="shared" ca="1" si="252"/>
        <v>0.99560768586972881</v>
      </c>
      <c r="T112">
        <f t="shared" ca="1" si="253"/>
        <v>0.99560768586972881</v>
      </c>
      <c r="V112" s="3">
        <f t="shared" si="141"/>
        <v>44613</v>
      </c>
      <c r="W112">
        <f t="shared" si="164"/>
        <v>1050</v>
      </c>
      <c r="X112">
        <f t="shared" si="142"/>
        <v>306.65227128391143</v>
      </c>
      <c r="Y112">
        <f t="shared" si="143"/>
        <v>1024.3529493528949</v>
      </c>
      <c r="Z112">
        <f t="shared" ca="1" si="144"/>
        <v>0</v>
      </c>
      <c r="AA112">
        <f t="shared" ca="1" si="145"/>
        <v>0</v>
      </c>
      <c r="AB112">
        <f t="shared" ca="1" si="146"/>
        <v>0</v>
      </c>
      <c r="AC112">
        <f t="shared" ca="1" si="147"/>
        <v>0</v>
      </c>
      <c r="AD112">
        <f t="shared" ca="1" si="165"/>
        <v>1331.0052206368064</v>
      </c>
      <c r="AE112">
        <f t="shared" si="166"/>
        <v>1331.0052206368064</v>
      </c>
      <c r="AF112">
        <f t="shared" ca="1" si="167"/>
        <v>0</v>
      </c>
      <c r="AG112">
        <f t="shared" ca="1" si="168"/>
        <v>2381.0052206368064</v>
      </c>
      <c r="AH112">
        <f t="shared" ca="1" si="169"/>
        <v>1.2676240196541013</v>
      </c>
      <c r="AJ112" s="3">
        <f t="shared" ca="1" si="234"/>
        <v>45103</v>
      </c>
      <c r="AK112">
        <f t="shared" ca="1" si="242"/>
        <v>91381</v>
      </c>
      <c r="AL112">
        <f t="shared" ca="1" si="243"/>
        <v>30511.263102471054</v>
      </c>
      <c r="AM112">
        <f t="shared" ref="AM112:AQ112" ca="1" si="257">OFFSET(Y179,$K$2,0)+AM111</f>
        <v>100536.83744323315</v>
      </c>
      <c r="AN112">
        <f t="shared" ca="1" si="257"/>
        <v>14.883539480738484</v>
      </c>
      <c r="AO112">
        <f t="shared" ca="1" si="257"/>
        <v>1.984416110064859</v>
      </c>
      <c r="AP112">
        <f t="shared" ca="1" si="257"/>
        <v>0</v>
      </c>
      <c r="AQ112">
        <f t="shared" ca="1" si="257"/>
        <v>0</v>
      </c>
      <c r="AR112">
        <f t="shared" ca="1" si="203"/>
        <v>131064.96850129499</v>
      </c>
      <c r="AS112">
        <f t="shared" ca="1" si="204"/>
        <v>131048.10054570416</v>
      </c>
      <c r="AT112">
        <f t="shared" ca="1" si="205"/>
        <v>16.867955590803344</v>
      </c>
      <c r="AV112">
        <f t="shared" ca="1" si="236"/>
        <v>0.33389066767129988</v>
      </c>
      <c r="AW112">
        <f t="shared" ca="1" si="237"/>
        <v>1.1001941042802459</v>
      </c>
      <c r="AX112">
        <f t="shared" ca="1" si="171"/>
        <v>1.6287345816677956E-4</v>
      </c>
      <c r="AY112">
        <f t="shared" ca="1" si="172"/>
        <v>2.1715850232158314E-5</v>
      </c>
      <c r="AZ112">
        <f t="shared" ca="1" si="173"/>
        <v>0</v>
      </c>
      <c r="BA112">
        <f t="shared" ca="1" si="240"/>
        <v>0</v>
      </c>
      <c r="BB112">
        <f t="shared" ca="1" si="241"/>
        <v>1.4342693612599446</v>
      </c>
      <c r="BC112">
        <f t="shared" ca="1" si="176"/>
        <v>1.2871575795881526E-4</v>
      </c>
      <c r="BD112">
        <f t="shared" ca="1" si="177"/>
        <v>3.295072940952446</v>
      </c>
      <c r="BE112">
        <f t="shared" ca="1" si="178"/>
        <v>1.4804065712870952E-4</v>
      </c>
      <c r="BF112">
        <f t="shared" ca="1" si="179"/>
        <v>0.13332958283431093</v>
      </c>
      <c r="BG112">
        <f t="shared" ca="1" si="180"/>
        <v>0</v>
      </c>
      <c r="BH112" t="e">
        <f t="shared" ca="1" si="181"/>
        <v>#DIV/0!</v>
      </c>
      <c r="BJ112" s="3">
        <f t="shared" ca="1" si="182"/>
        <v>45103</v>
      </c>
      <c r="BK112">
        <f t="shared" ca="1" si="238"/>
        <v>1.0618707982728433</v>
      </c>
      <c r="BL112">
        <f t="shared" ca="1" si="183"/>
        <v>1.1864629805533897</v>
      </c>
      <c r="BM112" t="e">
        <f t="shared" ca="1" si="153"/>
        <v>#DIV/0!</v>
      </c>
      <c r="BN112" t="e">
        <f t="shared" ca="1" si="154"/>
        <v>#DIV/0!</v>
      </c>
      <c r="BO112" t="e">
        <f t="shared" ca="1" si="155"/>
        <v>#DIV/0!</v>
      </c>
      <c r="BP112" t="e">
        <f t="shared" ca="1" si="156"/>
        <v>#DIV/0!</v>
      </c>
      <c r="BQ112">
        <f t="shared" ca="1" si="157"/>
        <v>1.1550617442342637</v>
      </c>
      <c r="BR112" t="e">
        <f t="shared" ca="1" si="158"/>
        <v>#DIV/0!</v>
      </c>
      <c r="BS112">
        <f t="shared" ca="1" si="159"/>
        <v>1.1173327136250459</v>
      </c>
      <c r="BT112" t="e">
        <f t="shared" ca="1" si="160"/>
        <v>#DIV/0!</v>
      </c>
      <c r="BU112" t="e">
        <f t="shared" ca="1" si="161"/>
        <v>#DIV/0!</v>
      </c>
      <c r="BV112" t="e">
        <f t="shared" ca="1" si="162"/>
        <v>#DIV/0!</v>
      </c>
      <c r="BW112" t="e">
        <f t="shared" ca="1" si="163"/>
        <v>#DIV/0!</v>
      </c>
    </row>
    <row r="113" spans="1:75" x14ac:dyDescent="0.25">
      <c r="A113" s="2">
        <v>44620</v>
      </c>
      <c r="B113">
        <v>1017</v>
      </c>
      <c r="C113">
        <v>311</v>
      </c>
      <c r="D113">
        <v>1094</v>
      </c>
      <c r="E113">
        <v>0</v>
      </c>
      <c r="F113">
        <v>0</v>
      </c>
      <c r="G113">
        <v>0</v>
      </c>
      <c r="H113">
        <v>0</v>
      </c>
      <c r="I113">
        <v>2422</v>
      </c>
      <c r="J113" s="3">
        <f t="shared" si="189"/>
        <v>44620</v>
      </c>
      <c r="K113">
        <f t="shared" si="187"/>
        <v>1017</v>
      </c>
      <c r="L113">
        <f t="shared" si="246"/>
        <v>730</v>
      </c>
      <c r="N113">
        <f t="shared" si="247"/>
        <v>1</v>
      </c>
      <c r="O113">
        <f t="shared" si="248"/>
        <v>0.90480565133563562</v>
      </c>
      <c r="P113">
        <f t="shared" si="249"/>
        <v>0.90816856149740199</v>
      </c>
      <c r="Q113">
        <f t="shared" ca="1" si="250"/>
        <v>0.99548595293013353</v>
      </c>
      <c r="R113">
        <f t="shared" ca="1" si="251"/>
        <v>0.99548595293013353</v>
      </c>
      <c r="S113">
        <f t="shared" ca="1" si="252"/>
        <v>0.99548595293013353</v>
      </c>
      <c r="T113">
        <f t="shared" ca="1" si="253"/>
        <v>0.99548595293013353</v>
      </c>
      <c r="V113" s="3">
        <f t="shared" si="141"/>
        <v>44620</v>
      </c>
      <c r="W113">
        <f t="shared" si="164"/>
        <v>1017</v>
      </c>
      <c r="X113">
        <f t="shared" si="142"/>
        <v>281.39455756538268</v>
      </c>
      <c r="Y113">
        <f t="shared" si="143"/>
        <v>993.53640627815776</v>
      </c>
      <c r="Z113">
        <f t="shared" ca="1" si="144"/>
        <v>0</v>
      </c>
      <c r="AA113">
        <f t="shared" ca="1" si="145"/>
        <v>0</v>
      </c>
      <c r="AB113">
        <f t="shared" ca="1" si="146"/>
        <v>0</v>
      </c>
      <c r="AC113">
        <f t="shared" ca="1" si="147"/>
        <v>0</v>
      </c>
      <c r="AD113">
        <f t="shared" ca="1" si="165"/>
        <v>1274.9309638435404</v>
      </c>
      <c r="AE113">
        <f t="shared" si="166"/>
        <v>1274.9309638435404</v>
      </c>
      <c r="AF113">
        <f t="shared" ca="1" si="167"/>
        <v>0</v>
      </c>
      <c r="AG113">
        <f t="shared" ca="1" si="168"/>
        <v>2291.9309638435407</v>
      </c>
      <c r="AH113">
        <f t="shared" ca="1" si="169"/>
        <v>1.2536194334744744</v>
      </c>
      <c r="AJ113" s="3">
        <f t="shared" ca="1" si="234"/>
        <v>45110</v>
      </c>
      <c r="AK113">
        <f t="shared" ca="1" si="242"/>
        <v>92025</v>
      </c>
      <c r="AL113">
        <f t="shared" ca="1" si="243"/>
        <v>30755.370104705966</v>
      </c>
      <c r="AM113">
        <f t="shared" ref="AM113:AQ113" ca="1" si="258">OFFSET(Y180,$K$2,0)+AM112</f>
        <v>101286.89672534894</v>
      </c>
      <c r="AN113">
        <f t="shared" ca="1" si="258"/>
        <v>14.883539480738484</v>
      </c>
      <c r="AO113">
        <f t="shared" ca="1" si="258"/>
        <v>1.984416110064859</v>
      </c>
      <c r="AP113">
        <f t="shared" ca="1" si="258"/>
        <v>0</v>
      </c>
      <c r="AQ113">
        <f t="shared" ca="1" si="258"/>
        <v>0</v>
      </c>
      <c r="AR113">
        <f t="shared" ca="1" si="203"/>
        <v>132059.1347856457</v>
      </c>
      <c r="AS113">
        <f t="shared" ca="1" si="204"/>
        <v>132042.26683005487</v>
      </c>
      <c r="AT113">
        <f t="shared" ca="1" si="205"/>
        <v>16.867955590803344</v>
      </c>
      <c r="AV113">
        <f t="shared" ca="1" si="236"/>
        <v>0.33420668410438431</v>
      </c>
      <c r="AW113">
        <f t="shared" ca="1" si="237"/>
        <v>1.1006454411882525</v>
      </c>
      <c r="AX113">
        <f t="shared" ca="1" si="171"/>
        <v>1.6173365368908976E-4</v>
      </c>
      <c r="AY113">
        <f t="shared" ca="1" si="172"/>
        <v>2.156388057663525E-5</v>
      </c>
      <c r="AZ113">
        <f t="shared" ca="1" si="173"/>
        <v>0</v>
      </c>
      <c r="BA113">
        <f t="shared" ca="1" si="240"/>
        <v>0</v>
      </c>
      <c r="BB113">
        <f t="shared" ca="1" si="241"/>
        <v>1.4350354228269024</v>
      </c>
      <c r="BC113">
        <f t="shared" ca="1" si="176"/>
        <v>1.2774663746505704E-4</v>
      </c>
      <c r="BD113">
        <f t="shared" ca="1" si="177"/>
        <v>3.2933076851463654</v>
      </c>
      <c r="BE113">
        <f t="shared" ca="1" si="178"/>
        <v>1.4694437248972996E-4</v>
      </c>
      <c r="BF113">
        <f t="shared" ca="1" si="179"/>
        <v>0.13332958283431093</v>
      </c>
      <c r="BG113">
        <f t="shared" ca="1" si="180"/>
        <v>0</v>
      </c>
      <c r="BH113" t="e">
        <f t="shared" ca="1" si="181"/>
        <v>#DIV/0!</v>
      </c>
      <c r="BJ113" s="3">
        <f t="shared" ca="1" si="182"/>
        <v>45110</v>
      </c>
      <c r="BK113">
        <f t="shared" ca="1" si="238"/>
        <v>1.0628758237334444</v>
      </c>
      <c r="BL113">
        <f t="shared" ca="1" si="183"/>
        <v>1.1869497078781626</v>
      </c>
      <c r="BM113" t="e">
        <f t="shared" ca="1" si="153"/>
        <v>#DIV/0!</v>
      </c>
      <c r="BN113" t="e">
        <f t="shared" ca="1" si="154"/>
        <v>#DIV/0!</v>
      </c>
      <c r="BO113" t="e">
        <f t="shared" ca="1" si="155"/>
        <v>#DIV/0!</v>
      </c>
      <c r="BP113" t="e">
        <f t="shared" ca="1" si="156"/>
        <v>#DIV/0!</v>
      </c>
      <c r="BQ113">
        <f t="shared" ca="1" si="157"/>
        <v>1.1556786774503116</v>
      </c>
      <c r="BR113" t="e">
        <f t="shared" ca="1" si="158"/>
        <v>#DIV/0!</v>
      </c>
      <c r="BS113">
        <f t="shared" ca="1" si="159"/>
        <v>1.1167341295890032</v>
      </c>
      <c r="BT113" t="e">
        <f t="shared" ca="1" si="160"/>
        <v>#DIV/0!</v>
      </c>
      <c r="BU113" t="e">
        <f t="shared" ca="1" si="161"/>
        <v>#DIV/0!</v>
      </c>
      <c r="BV113" t="e">
        <f t="shared" ca="1" si="162"/>
        <v>#DIV/0!</v>
      </c>
      <c r="BW113" t="e">
        <f t="shared" ca="1" si="163"/>
        <v>#DIV/0!</v>
      </c>
    </row>
    <row r="114" spans="1:75" x14ac:dyDescent="0.25">
      <c r="A114" s="2">
        <v>44627</v>
      </c>
      <c r="B114">
        <v>983</v>
      </c>
      <c r="C114">
        <v>345</v>
      </c>
      <c r="D114">
        <v>1080</v>
      </c>
      <c r="E114">
        <v>0</v>
      </c>
      <c r="F114">
        <v>0</v>
      </c>
      <c r="G114">
        <v>0</v>
      </c>
      <c r="H114">
        <v>0</v>
      </c>
      <c r="I114">
        <v>2408</v>
      </c>
      <c r="J114" s="3">
        <f t="shared" si="189"/>
        <v>44627</v>
      </c>
      <c r="K114">
        <f t="shared" si="187"/>
        <v>983</v>
      </c>
      <c r="L114">
        <f t="shared" si="246"/>
        <v>730</v>
      </c>
      <c r="N114">
        <f t="shared" si="247"/>
        <v>1</v>
      </c>
      <c r="O114">
        <f t="shared" si="248"/>
        <v>0.90236267607702936</v>
      </c>
      <c r="P114">
        <f t="shared" si="249"/>
        <v>0.90580732323750868</v>
      </c>
      <c r="Q114">
        <f t="shared" ca="1" si="250"/>
        <v>0.99536423487482339</v>
      </c>
      <c r="R114">
        <f t="shared" ca="1" si="251"/>
        <v>0.99536423487482339</v>
      </c>
      <c r="S114">
        <f t="shared" ca="1" si="252"/>
        <v>0.99536423487482339</v>
      </c>
      <c r="T114">
        <f t="shared" ca="1" si="253"/>
        <v>0.99536423487482339</v>
      </c>
      <c r="V114" s="3">
        <f t="shared" si="141"/>
        <v>44627</v>
      </c>
      <c r="W114">
        <f t="shared" si="164"/>
        <v>983</v>
      </c>
      <c r="X114">
        <f t="shared" si="142"/>
        <v>311.31512324657513</v>
      </c>
      <c r="Y114">
        <f t="shared" si="143"/>
        <v>978.27190909650938</v>
      </c>
      <c r="Z114">
        <f t="shared" ca="1" si="144"/>
        <v>0</v>
      </c>
      <c r="AA114">
        <f t="shared" ca="1" si="145"/>
        <v>0</v>
      </c>
      <c r="AB114">
        <f t="shared" ca="1" si="146"/>
        <v>0</v>
      </c>
      <c r="AC114">
        <f t="shared" ca="1" si="147"/>
        <v>0</v>
      </c>
      <c r="AD114">
        <f t="shared" ca="1" si="165"/>
        <v>1289.5870323430845</v>
      </c>
      <c r="AE114">
        <f t="shared" si="166"/>
        <v>1289.5870323430845</v>
      </c>
      <c r="AF114">
        <f t="shared" ca="1" si="167"/>
        <v>0</v>
      </c>
      <c r="AG114">
        <f t="shared" ca="1" si="168"/>
        <v>2272.5870323430845</v>
      </c>
      <c r="AH114">
        <f t="shared" ca="1" si="169"/>
        <v>1.3118891478566475</v>
      </c>
      <c r="AJ114" s="3">
        <f t="shared" ca="1" si="234"/>
        <v>45117</v>
      </c>
      <c r="AK114">
        <f t="shared" ca="1" si="242"/>
        <v>92685</v>
      </c>
      <c r="AL114">
        <f t="shared" ca="1" si="243"/>
        <v>30995.084154333483</v>
      </c>
      <c r="AM114">
        <f t="shared" ref="AM114:AQ114" ca="1" si="259">OFFSET(Y181,$K$2,0)+AM113</f>
        <v>102104.45695300263</v>
      </c>
      <c r="AN114">
        <f t="shared" ca="1" si="259"/>
        <v>14.883539480738484</v>
      </c>
      <c r="AO114">
        <f t="shared" ca="1" si="259"/>
        <v>1.984416110064859</v>
      </c>
      <c r="AP114">
        <f t="shared" ca="1" si="259"/>
        <v>0</v>
      </c>
      <c r="AQ114">
        <f t="shared" ca="1" si="259"/>
        <v>0</v>
      </c>
      <c r="AR114">
        <f t="shared" ca="1" si="203"/>
        <v>133116.40906292692</v>
      </c>
      <c r="AS114">
        <f t="shared" ca="1" si="204"/>
        <v>133099.54110733609</v>
      </c>
      <c r="AT114">
        <f t="shared" ca="1" si="205"/>
        <v>16.867955590803344</v>
      </c>
      <c r="AV114">
        <f t="shared" ca="1" si="236"/>
        <v>0.33441316452860209</v>
      </c>
      <c r="AW114">
        <f t="shared" ca="1" si="237"/>
        <v>1.1016287096402075</v>
      </c>
      <c r="AX114">
        <f t="shared" ca="1" si="171"/>
        <v>1.605819655903165E-4</v>
      </c>
      <c r="AY114">
        <f t="shared" ca="1" si="172"/>
        <v>2.1410326482870571E-5</v>
      </c>
      <c r="AZ114">
        <f t="shared" ca="1" si="173"/>
        <v>0</v>
      </c>
      <c r="BA114">
        <f t="shared" ca="1" si="240"/>
        <v>0</v>
      </c>
      <c r="BB114">
        <f t="shared" ca="1" si="241"/>
        <v>1.4362238664608828</v>
      </c>
      <c r="BC114">
        <f t="shared" ca="1" si="176"/>
        <v>1.2673188390033922E-4</v>
      </c>
      <c r="BD114">
        <f t="shared" ca="1" si="177"/>
        <v>3.2942145420414097</v>
      </c>
      <c r="BE114">
        <f t="shared" ca="1" si="178"/>
        <v>1.4576777473670113E-4</v>
      </c>
      <c r="BF114">
        <f t="shared" ca="1" si="179"/>
        <v>0.13332958283431093</v>
      </c>
      <c r="BG114">
        <f t="shared" ca="1" si="180"/>
        <v>0</v>
      </c>
      <c r="BH114" t="e">
        <f t="shared" ca="1" si="181"/>
        <v>#DIV/0!</v>
      </c>
      <c r="BJ114" s="3">
        <f t="shared" ca="1" si="182"/>
        <v>45117</v>
      </c>
      <c r="BK114">
        <f t="shared" ca="1" si="238"/>
        <v>1.0635324923801635</v>
      </c>
      <c r="BL114">
        <f t="shared" ca="1" si="183"/>
        <v>1.1880100767836603</v>
      </c>
      <c r="BM114" t="e">
        <f t="shared" ca="1" si="153"/>
        <v>#DIV/0!</v>
      </c>
      <c r="BN114" t="e">
        <f t="shared" ca="1" si="154"/>
        <v>#DIV/0!</v>
      </c>
      <c r="BO114" t="e">
        <f t="shared" ca="1" si="155"/>
        <v>#DIV/0!</v>
      </c>
      <c r="BP114" t="e">
        <f t="shared" ca="1" si="156"/>
        <v>#DIV/0!</v>
      </c>
      <c r="BQ114">
        <f t="shared" ca="1" si="157"/>
        <v>1.1566357680874453</v>
      </c>
      <c r="BR114" t="e">
        <f t="shared" ca="1" si="158"/>
        <v>#DIV/0!</v>
      </c>
      <c r="BS114">
        <f t="shared" ca="1" si="159"/>
        <v>1.1170416374632042</v>
      </c>
      <c r="BT114" t="e">
        <f t="shared" ca="1" si="160"/>
        <v>#DIV/0!</v>
      </c>
      <c r="BU114" t="e">
        <f t="shared" ca="1" si="161"/>
        <v>#DIV/0!</v>
      </c>
      <c r="BV114" t="e">
        <f t="shared" ca="1" si="162"/>
        <v>#DIV/0!</v>
      </c>
      <c r="BW114" t="e">
        <f t="shared" ca="1" si="163"/>
        <v>#DIV/0!</v>
      </c>
    </row>
    <row r="115" spans="1:75" x14ac:dyDescent="0.25">
      <c r="A115" s="2">
        <v>44634</v>
      </c>
      <c r="B115">
        <v>908</v>
      </c>
      <c r="C115">
        <v>321</v>
      </c>
      <c r="D115">
        <v>1097</v>
      </c>
      <c r="E115">
        <v>0</v>
      </c>
      <c r="F115">
        <v>0</v>
      </c>
      <c r="G115">
        <v>0</v>
      </c>
      <c r="H115">
        <v>0</v>
      </c>
      <c r="I115">
        <v>2326</v>
      </c>
      <c r="J115" s="3">
        <f t="shared" si="189"/>
        <v>44634</v>
      </c>
      <c r="K115">
        <f t="shared" si="187"/>
        <v>908</v>
      </c>
      <c r="L115">
        <f t="shared" si="246"/>
        <v>730</v>
      </c>
      <c r="N115">
        <f t="shared" si="247"/>
        <v>1</v>
      </c>
      <c r="O115">
        <f t="shared" si="248"/>
        <v>0.8999262968516214</v>
      </c>
      <c r="P115">
        <f t="shared" si="249"/>
        <v>0.90345222419709115</v>
      </c>
      <c r="Q115">
        <f t="shared" ca="1" si="250"/>
        <v>0.99524253170197829</v>
      </c>
      <c r="R115">
        <f t="shared" ca="1" si="251"/>
        <v>0.99524253170197829</v>
      </c>
      <c r="S115">
        <f t="shared" ca="1" si="252"/>
        <v>0.99524253170197829</v>
      </c>
      <c r="T115">
        <f t="shared" ca="1" si="253"/>
        <v>0.99524253170197829</v>
      </c>
      <c r="V115" s="3">
        <f t="shared" si="141"/>
        <v>44634</v>
      </c>
      <c r="W115">
        <f t="shared" si="164"/>
        <v>908</v>
      </c>
      <c r="X115">
        <f t="shared" si="142"/>
        <v>288.87634128937049</v>
      </c>
      <c r="Y115">
        <f t="shared" si="143"/>
        <v>991.08708994420897</v>
      </c>
      <c r="Z115">
        <f t="shared" ca="1" si="144"/>
        <v>0</v>
      </c>
      <c r="AA115">
        <f t="shared" ca="1" si="145"/>
        <v>0</v>
      </c>
      <c r="AB115">
        <f t="shared" ca="1" si="146"/>
        <v>0</v>
      </c>
      <c r="AC115">
        <f t="shared" ca="1" si="147"/>
        <v>0</v>
      </c>
      <c r="AD115">
        <f t="shared" ca="1" si="165"/>
        <v>1279.9634312335795</v>
      </c>
      <c r="AE115">
        <f t="shared" si="166"/>
        <v>1279.9634312335795</v>
      </c>
      <c r="AF115">
        <f t="shared" ca="1" si="167"/>
        <v>0</v>
      </c>
      <c r="AG115">
        <f t="shared" ca="1" si="168"/>
        <v>2187.9634312335793</v>
      </c>
      <c r="AH115">
        <f t="shared" ca="1" si="169"/>
        <v>1.4096513559841184</v>
      </c>
      <c r="AJ115" s="3">
        <f t="shared" ca="1" si="234"/>
        <v>45124</v>
      </c>
      <c r="AK115">
        <f t="shared" ca="1" si="242"/>
        <v>93339</v>
      </c>
      <c r="AL115">
        <f t="shared" ca="1" si="243"/>
        <v>31219.255846949527</v>
      </c>
      <c r="AM115">
        <f t="shared" ref="AM115:AQ115" ca="1" si="260">OFFSET(Y182,$K$2,0)+AM114</f>
        <v>102872.45627200822</v>
      </c>
      <c r="AN115">
        <f t="shared" ca="1" si="260"/>
        <v>14.883539480738484</v>
      </c>
      <c r="AO115">
        <f t="shared" ca="1" si="260"/>
        <v>1.984416110064859</v>
      </c>
      <c r="AP115">
        <f t="shared" ca="1" si="260"/>
        <v>0</v>
      </c>
      <c r="AQ115">
        <f t="shared" ca="1" si="260"/>
        <v>0</v>
      </c>
      <c r="AR115">
        <f t="shared" ca="1" si="203"/>
        <v>134108.58007454855</v>
      </c>
      <c r="AS115">
        <f t="shared" ca="1" si="204"/>
        <v>134091.71211895772</v>
      </c>
      <c r="AT115">
        <f t="shared" ca="1" si="205"/>
        <v>16.867955590803344</v>
      </c>
      <c r="AV115">
        <f t="shared" ca="1" si="236"/>
        <v>0.33447171972004763</v>
      </c>
      <c r="AW115">
        <f t="shared" ca="1" si="237"/>
        <v>1.1021379731088636</v>
      </c>
      <c r="AX115">
        <f t="shared" ca="1" si="171"/>
        <v>1.594568131299723E-4</v>
      </c>
      <c r="AY115">
        <f t="shared" ca="1" si="172"/>
        <v>2.1260310374707882E-5</v>
      </c>
      <c r="AZ115">
        <f t="shared" ca="1" si="173"/>
        <v>0</v>
      </c>
      <c r="BA115">
        <f t="shared" ca="1" si="240"/>
        <v>0</v>
      </c>
      <c r="BB115">
        <f t="shared" ca="1" si="241"/>
        <v>1.4367904099524158</v>
      </c>
      <c r="BC115">
        <f t="shared" ca="1" si="176"/>
        <v>1.2579416970855855E-4</v>
      </c>
      <c r="BD115">
        <f t="shared" ca="1" si="177"/>
        <v>3.2951604220271644</v>
      </c>
      <c r="BE115">
        <f t="shared" ca="1" si="178"/>
        <v>1.4467953833419183E-4</v>
      </c>
      <c r="BF115">
        <f t="shared" ca="1" si="179"/>
        <v>0.13332958283431093</v>
      </c>
      <c r="BG115">
        <f t="shared" ca="1" si="180"/>
        <v>0</v>
      </c>
      <c r="BH115" t="e">
        <f t="shared" ca="1" si="181"/>
        <v>#DIV/0!</v>
      </c>
      <c r="BJ115" s="3">
        <f t="shared" ca="1" si="182"/>
        <v>45124</v>
      </c>
      <c r="BK115">
        <f t="shared" ca="1" si="238"/>
        <v>1.0637187151587661</v>
      </c>
      <c r="BL115">
        <f t="shared" ca="1" si="183"/>
        <v>1.1885592728305743</v>
      </c>
      <c r="BM115" t="e">
        <f t="shared" ca="1" si="153"/>
        <v>#DIV/0!</v>
      </c>
      <c r="BN115" t="e">
        <f t="shared" ca="1" si="154"/>
        <v>#DIV/0!</v>
      </c>
      <c r="BO115" t="e">
        <f t="shared" ca="1" si="155"/>
        <v>#DIV/0!</v>
      </c>
      <c r="BP115" t="e">
        <f t="shared" ca="1" si="156"/>
        <v>#DIV/0!</v>
      </c>
      <c r="BQ115">
        <f t="shared" ca="1" si="157"/>
        <v>1.157092023189304</v>
      </c>
      <c r="BR115" t="e">
        <f t="shared" ca="1" si="158"/>
        <v>#DIV/0!</v>
      </c>
      <c r="BS115">
        <f t="shared" ca="1" si="159"/>
        <v>1.1173623777533848</v>
      </c>
      <c r="BT115" t="e">
        <f t="shared" ca="1" si="160"/>
        <v>#DIV/0!</v>
      </c>
      <c r="BU115" t="e">
        <f t="shared" ca="1" si="161"/>
        <v>#DIV/0!</v>
      </c>
      <c r="BV115" t="e">
        <f t="shared" ca="1" si="162"/>
        <v>#DIV/0!</v>
      </c>
      <c r="BW115" t="e">
        <f t="shared" ca="1" si="163"/>
        <v>#DIV/0!</v>
      </c>
    </row>
    <row r="116" spans="1:75" x14ac:dyDescent="0.25">
      <c r="A116" s="2">
        <v>44641</v>
      </c>
      <c r="B116">
        <v>992</v>
      </c>
      <c r="C116">
        <v>369</v>
      </c>
      <c r="D116">
        <v>1106</v>
      </c>
      <c r="E116">
        <v>1</v>
      </c>
      <c r="F116">
        <v>0</v>
      </c>
      <c r="G116">
        <v>0</v>
      </c>
      <c r="H116">
        <v>0</v>
      </c>
      <c r="I116">
        <v>2468</v>
      </c>
      <c r="J116" s="3">
        <f t="shared" si="189"/>
        <v>44641</v>
      </c>
      <c r="K116">
        <f t="shared" si="187"/>
        <v>992</v>
      </c>
      <c r="L116">
        <f t="shared" si="246"/>
        <v>730</v>
      </c>
      <c r="N116">
        <f t="shared" si="247"/>
        <v>1</v>
      </c>
      <c r="O116">
        <f t="shared" si="248"/>
        <v>0.89749649585012203</v>
      </c>
      <c r="P116">
        <f t="shared" si="249"/>
        <v>0.90110324841417866</v>
      </c>
      <c r="Q116">
        <f t="shared" ca="1" si="250"/>
        <v>0.99512084340977869</v>
      </c>
      <c r="R116">
        <f t="shared" ca="1" si="251"/>
        <v>0.99512084340977869</v>
      </c>
      <c r="S116">
        <f t="shared" ca="1" si="252"/>
        <v>0.99512084340977869</v>
      </c>
      <c r="T116">
        <f t="shared" ca="1" si="253"/>
        <v>0.99512084340977869</v>
      </c>
      <c r="V116" s="3">
        <f t="shared" si="141"/>
        <v>44641</v>
      </c>
      <c r="W116">
        <f t="shared" si="164"/>
        <v>992</v>
      </c>
      <c r="X116">
        <f t="shared" si="142"/>
        <v>331.17620696869506</v>
      </c>
      <c r="Y116">
        <f t="shared" si="143"/>
        <v>996.62019274608156</v>
      </c>
      <c r="Z116">
        <f t="shared" ca="1" si="144"/>
        <v>0.99512084340977869</v>
      </c>
      <c r="AA116">
        <f t="shared" ca="1" si="145"/>
        <v>0</v>
      </c>
      <c r="AB116">
        <f t="shared" ca="1" si="146"/>
        <v>0</v>
      </c>
      <c r="AC116">
        <f t="shared" ca="1" si="147"/>
        <v>0</v>
      </c>
      <c r="AD116">
        <f t="shared" ca="1" si="165"/>
        <v>1328.7915205581864</v>
      </c>
      <c r="AE116">
        <f t="shared" si="166"/>
        <v>1327.7963997147767</v>
      </c>
      <c r="AF116">
        <f t="shared" ca="1" si="167"/>
        <v>0.99512084340977869</v>
      </c>
      <c r="AG116">
        <f t="shared" ca="1" si="168"/>
        <v>2320.7915205581867</v>
      </c>
      <c r="AH116">
        <f t="shared" ca="1" si="169"/>
        <v>1.3395075812078492</v>
      </c>
      <c r="AJ116" s="3">
        <f t="shared" ca="1" si="234"/>
        <v>45131</v>
      </c>
      <c r="AK116">
        <f t="shared" ca="1" si="242"/>
        <v>93920</v>
      </c>
      <c r="AL116">
        <f t="shared" ca="1" si="243"/>
        <v>31466.590135561855</v>
      </c>
      <c r="AM116">
        <f t="shared" ref="AM116:AQ116" ca="1" si="261">OFFSET(Y183,$K$2,0)+AM115</f>
        <v>103595.65276956453</v>
      </c>
      <c r="AN116">
        <f t="shared" ca="1" si="261"/>
        <v>14.883539480738484</v>
      </c>
      <c r="AO116">
        <f t="shared" ca="1" si="261"/>
        <v>1.984416110064859</v>
      </c>
      <c r="AP116">
        <f t="shared" ca="1" si="261"/>
        <v>0</v>
      </c>
      <c r="AQ116">
        <f t="shared" ca="1" si="261"/>
        <v>0</v>
      </c>
      <c r="AR116">
        <f t="shared" ca="1" si="203"/>
        <v>135079.11086071719</v>
      </c>
      <c r="AS116">
        <f t="shared" ca="1" si="204"/>
        <v>135062.24290512636</v>
      </c>
      <c r="AT116">
        <f t="shared" ca="1" si="205"/>
        <v>16.867955590803344</v>
      </c>
      <c r="AV116">
        <f t="shared" ca="1" si="236"/>
        <v>0.33503609599192774</v>
      </c>
      <c r="AW116">
        <f t="shared" ca="1" si="237"/>
        <v>1.1030201529979189</v>
      </c>
      <c r="AX116">
        <f t="shared" ca="1" si="171"/>
        <v>1.5847039481195149E-4</v>
      </c>
      <c r="AY116">
        <f t="shared" ca="1" si="172"/>
        <v>2.1128791631866045E-5</v>
      </c>
      <c r="AZ116">
        <f t="shared" ca="1" si="173"/>
        <v>0</v>
      </c>
      <c r="BA116">
        <f t="shared" ca="1" si="240"/>
        <v>0</v>
      </c>
      <c r="BB116">
        <f t="shared" ca="1" si="241"/>
        <v>1.4382358481762905</v>
      </c>
      <c r="BC116">
        <f t="shared" ca="1" si="176"/>
        <v>1.2489023747852416E-4</v>
      </c>
      <c r="BD116">
        <f t="shared" ca="1" si="177"/>
        <v>3.2922427350171088</v>
      </c>
      <c r="BE116">
        <f t="shared" ca="1" si="178"/>
        <v>1.4366953711701631E-4</v>
      </c>
      <c r="BF116">
        <f t="shared" ca="1" si="179"/>
        <v>0.13332958283431093</v>
      </c>
      <c r="BG116">
        <f t="shared" ca="1" si="180"/>
        <v>0</v>
      </c>
      <c r="BH116" t="e">
        <f t="shared" ca="1" si="181"/>
        <v>#DIV/0!</v>
      </c>
      <c r="BJ116" s="3">
        <f t="shared" ca="1" si="182"/>
        <v>45131</v>
      </c>
      <c r="BK116">
        <f t="shared" ca="1" si="238"/>
        <v>1.065513598156028</v>
      </c>
      <c r="BL116">
        <f t="shared" ca="1" si="183"/>
        <v>1.1895106265748643</v>
      </c>
      <c r="BM116" t="e">
        <f t="shared" ca="1" si="153"/>
        <v>#DIV/0!</v>
      </c>
      <c r="BN116" t="e">
        <f t="shared" ca="1" si="154"/>
        <v>#DIV/0!</v>
      </c>
      <c r="BO116" t="e">
        <f t="shared" ca="1" si="155"/>
        <v>#DIV/0!</v>
      </c>
      <c r="BP116" t="e">
        <f t="shared" ca="1" si="156"/>
        <v>#DIV/0!</v>
      </c>
      <c r="BQ116">
        <f t="shared" ca="1" si="157"/>
        <v>1.1582560795661236</v>
      </c>
      <c r="BR116" t="e">
        <f t="shared" ca="1" si="158"/>
        <v>#DIV/0!</v>
      </c>
      <c r="BS116">
        <f t="shared" ca="1" si="159"/>
        <v>1.1163730135715066</v>
      </c>
      <c r="BT116" t="e">
        <f t="shared" ca="1" si="160"/>
        <v>#DIV/0!</v>
      </c>
      <c r="BU116" t="e">
        <f t="shared" ca="1" si="161"/>
        <v>#DIV/0!</v>
      </c>
      <c r="BV116" t="e">
        <f t="shared" ca="1" si="162"/>
        <v>#DIV/0!</v>
      </c>
      <c r="BW116" t="e">
        <f t="shared" ca="1" si="163"/>
        <v>#DIV/0!</v>
      </c>
    </row>
    <row r="117" spans="1:75" x14ac:dyDescent="0.25">
      <c r="A117" s="2">
        <v>44648</v>
      </c>
      <c r="B117">
        <v>981</v>
      </c>
      <c r="C117">
        <v>363</v>
      </c>
      <c r="D117">
        <v>1195</v>
      </c>
      <c r="E117">
        <v>0</v>
      </c>
      <c r="F117">
        <v>0</v>
      </c>
      <c r="G117">
        <v>0</v>
      </c>
      <c r="H117">
        <v>0</v>
      </c>
      <c r="I117">
        <v>2539</v>
      </c>
      <c r="J117" s="3">
        <f t="shared" si="189"/>
        <v>44648</v>
      </c>
      <c r="K117">
        <f t="shared" si="187"/>
        <v>981</v>
      </c>
      <c r="L117">
        <f t="shared" si="246"/>
        <v>730</v>
      </c>
      <c r="N117">
        <f t="shared" si="247"/>
        <v>1</v>
      </c>
      <c r="O117">
        <f t="shared" si="248"/>
        <v>0.89507325531132664</v>
      </c>
      <c r="P117">
        <f t="shared" si="249"/>
        <v>0.89876037996830171</v>
      </c>
      <c r="Q117">
        <f t="shared" ca="1" si="250"/>
        <v>0.99499916999640514</v>
      </c>
      <c r="R117">
        <f t="shared" ca="1" si="251"/>
        <v>0.99499916999640514</v>
      </c>
      <c r="S117">
        <f t="shared" ca="1" si="252"/>
        <v>0.99499916999640514</v>
      </c>
      <c r="T117">
        <f t="shared" ca="1" si="253"/>
        <v>0.99499916999640514</v>
      </c>
      <c r="V117" s="3">
        <f t="shared" si="141"/>
        <v>44648</v>
      </c>
      <c r="W117">
        <f t="shared" si="164"/>
        <v>981</v>
      </c>
      <c r="X117">
        <f t="shared" si="142"/>
        <v>324.91159167801158</v>
      </c>
      <c r="Y117">
        <f t="shared" si="143"/>
        <v>1074.0186540621205</v>
      </c>
      <c r="Z117">
        <f t="shared" ca="1" si="144"/>
        <v>0</v>
      </c>
      <c r="AA117">
        <f t="shared" ca="1" si="145"/>
        <v>0</v>
      </c>
      <c r="AB117">
        <f t="shared" ca="1" si="146"/>
        <v>0</v>
      </c>
      <c r="AC117">
        <f t="shared" ca="1" si="147"/>
        <v>0</v>
      </c>
      <c r="AD117">
        <f t="shared" ca="1" si="165"/>
        <v>1398.930245740132</v>
      </c>
      <c r="AE117">
        <f t="shared" si="166"/>
        <v>1398.930245740132</v>
      </c>
      <c r="AF117">
        <f t="shared" ca="1" si="167"/>
        <v>0</v>
      </c>
      <c r="AG117">
        <f t="shared" ca="1" si="168"/>
        <v>2379.9302457401318</v>
      </c>
      <c r="AH117">
        <f t="shared" ca="1" si="169"/>
        <v>1.4260247153314292</v>
      </c>
      <c r="AJ117" s="3">
        <f t="shared" ca="1" si="234"/>
        <v>45138</v>
      </c>
      <c r="AK117">
        <f t="shared" ca="1" si="242"/>
        <v>94533</v>
      </c>
      <c r="AL117">
        <f t="shared" ca="1" si="243"/>
        <v>31682.145533266434</v>
      </c>
      <c r="AM117">
        <f t="shared" ref="AM117:AQ117" ca="1" si="262">OFFSET(Y184,$K$2,0)+AM116</f>
        <v>104335.69471392872</v>
      </c>
      <c r="AN117">
        <f t="shared" ca="1" si="262"/>
        <v>14.883539480738484</v>
      </c>
      <c r="AO117">
        <f t="shared" ca="1" si="262"/>
        <v>1.984416110064859</v>
      </c>
      <c r="AP117">
        <f t="shared" ca="1" si="262"/>
        <v>0</v>
      </c>
      <c r="AQ117">
        <f t="shared" ca="1" si="262"/>
        <v>0</v>
      </c>
      <c r="AR117">
        <f t="shared" ca="1" si="203"/>
        <v>136034.70820278596</v>
      </c>
      <c r="AS117">
        <f t="shared" ca="1" si="204"/>
        <v>136017.84024719513</v>
      </c>
      <c r="AT117">
        <f t="shared" ca="1" si="205"/>
        <v>16.867955590803344</v>
      </c>
      <c r="AV117">
        <f t="shared" ca="1" si="236"/>
        <v>0.33514376496320264</v>
      </c>
      <c r="AW117">
        <f t="shared" ca="1" si="237"/>
        <v>1.1036960078906701</v>
      </c>
      <c r="AX117">
        <f t="shared" ca="1" si="171"/>
        <v>1.5744279226025286E-4</v>
      </c>
      <c r="AY117">
        <f t="shared" ca="1" si="172"/>
        <v>2.0991781812328594E-5</v>
      </c>
      <c r="AZ117">
        <f t="shared" ca="1" si="173"/>
        <v>0</v>
      </c>
      <c r="BA117">
        <f t="shared" ca="1" si="240"/>
        <v>0</v>
      </c>
      <c r="BB117">
        <f t="shared" ca="1" si="241"/>
        <v>1.4390182074279454</v>
      </c>
      <c r="BC117">
        <f t="shared" ca="1" si="176"/>
        <v>1.2401281743738894E-4</v>
      </c>
      <c r="BD117">
        <f t="shared" ca="1" si="177"/>
        <v>3.293201674248218</v>
      </c>
      <c r="BE117">
        <f t="shared" ca="1" si="178"/>
        <v>1.4265050442752785E-4</v>
      </c>
      <c r="BF117">
        <f t="shared" ca="1" si="179"/>
        <v>0.13332958283431093</v>
      </c>
      <c r="BG117">
        <f t="shared" ca="1" si="180"/>
        <v>0</v>
      </c>
      <c r="BH117" t="e">
        <f t="shared" ca="1" si="181"/>
        <v>#DIV/0!</v>
      </c>
      <c r="BJ117" s="3">
        <f t="shared" ca="1" si="182"/>
        <v>45138</v>
      </c>
      <c r="BK117">
        <f t="shared" ca="1" si="238"/>
        <v>1.0658560172397187</v>
      </c>
      <c r="BL117">
        <f t="shared" ca="1" si="183"/>
        <v>1.1902394768816924</v>
      </c>
      <c r="BM117" t="e">
        <f t="shared" ca="1" si="153"/>
        <v>#DIV/0!</v>
      </c>
      <c r="BN117" t="e">
        <f t="shared" ca="1" si="154"/>
        <v>#DIV/0!</v>
      </c>
      <c r="BO117" t="e">
        <f t="shared" ca="1" si="155"/>
        <v>#DIV/0!</v>
      </c>
      <c r="BP117" t="e">
        <f t="shared" ca="1" si="156"/>
        <v>#DIV/0!</v>
      </c>
      <c r="BQ117">
        <f t="shared" ca="1" si="157"/>
        <v>1.1588861378147643</v>
      </c>
      <c r="BR117" t="e">
        <f t="shared" ca="1" si="158"/>
        <v>#DIV/0!</v>
      </c>
      <c r="BS117">
        <f t="shared" ca="1" si="159"/>
        <v>1.1166981821466784</v>
      </c>
      <c r="BT117" t="e">
        <f t="shared" ca="1" si="160"/>
        <v>#DIV/0!</v>
      </c>
      <c r="BU117" t="e">
        <f t="shared" ca="1" si="161"/>
        <v>#DIV/0!</v>
      </c>
      <c r="BV117" t="e">
        <f t="shared" ca="1" si="162"/>
        <v>#DIV/0!</v>
      </c>
      <c r="BW117" t="e">
        <f t="shared" ca="1" si="163"/>
        <v>#DIV/0!</v>
      </c>
    </row>
    <row r="118" spans="1:75" x14ac:dyDescent="0.25">
      <c r="A118" s="2">
        <v>44655</v>
      </c>
      <c r="B118">
        <v>914</v>
      </c>
      <c r="C118">
        <v>357</v>
      </c>
      <c r="D118">
        <v>1173</v>
      </c>
      <c r="E118">
        <v>0</v>
      </c>
      <c r="F118">
        <v>0</v>
      </c>
      <c r="G118">
        <v>0</v>
      </c>
      <c r="H118">
        <v>0</v>
      </c>
      <c r="I118">
        <v>2444</v>
      </c>
      <c r="J118" s="3">
        <f t="shared" si="189"/>
        <v>44655</v>
      </c>
      <c r="K118">
        <f t="shared" si="187"/>
        <v>914</v>
      </c>
      <c r="L118">
        <f t="shared" si="246"/>
        <v>730</v>
      </c>
      <c r="N118">
        <f t="shared" si="247"/>
        <v>1</v>
      </c>
      <c r="O118">
        <f t="shared" si="248"/>
        <v>0.89265655752198603</v>
      </c>
      <c r="P118">
        <f t="shared" si="249"/>
        <v>0.89642360298038404</v>
      </c>
      <c r="Q118">
        <f t="shared" ca="1" si="250"/>
        <v>0.99487751146003833</v>
      </c>
      <c r="R118">
        <f t="shared" ca="1" si="251"/>
        <v>0.99487751146003833</v>
      </c>
      <c r="S118">
        <f t="shared" ca="1" si="252"/>
        <v>0.99487751146003833</v>
      </c>
      <c r="T118">
        <f t="shared" ca="1" si="253"/>
        <v>0.99487751146003833</v>
      </c>
      <c r="V118" s="3">
        <f t="shared" si="141"/>
        <v>44655</v>
      </c>
      <c r="W118">
        <f t="shared" si="164"/>
        <v>914</v>
      </c>
      <c r="X118">
        <f t="shared" si="142"/>
        <v>318.67839103534902</v>
      </c>
      <c r="Y118">
        <f t="shared" si="143"/>
        <v>1051.5048862959904</v>
      </c>
      <c r="Z118">
        <f t="shared" ca="1" si="144"/>
        <v>0</v>
      </c>
      <c r="AA118">
        <f t="shared" ca="1" si="145"/>
        <v>0</v>
      </c>
      <c r="AB118">
        <f t="shared" ca="1" si="146"/>
        <v>0</v>
      </c>
      <c r="AC118">
        <f t="shared" ca="1" si="147"/>
        <v>0</v>
      </c>
      <c r="AD118">
        <f t="shared" ca="1" si="165"/>
        <v>1370.1832773313395</v>
      </c>
      <c r="AE118">
        <f t="shared" si="166"/>
        <v>1370.1832773313395</v>
      </c>
      <c r="AF118">
        <f t="shared" ca="1" si="167"/>
        <v>0</v>
      </c>
      <c r="AG118">
        <f t="shared" ca="1" si="168"/>
        <v>2284.1832773313395</v>
      </c>
      <c r="AH118">
        <f t="shared" ca="1" si="169"/>
        <v>1.4991064303406341</v>
      </c>
      <c r="AJ118" s="3">
        <f t="shared" ca="1" si="234"/>
        <v>45145</v>
      </c>
      <c r="AK118">
        <f t="shared" ca="1" si="242"/>
        <v>95183</v>
      </c>
      <c r="AL118">
        <f t="shared" ca="1" si="243"/>
        <v>31945.875784581513</v>
      </c>
      <c r="AM118">
        <f t="shared" ref="AM118:AQ118" ca="1" si="263">OFFSET(Y185,$K$2,0)+AM117</f>
        <v>105077.54796338387</v>
      </c>
      <c r="AN118">
        <f t="shared" ca="1" si="263"/>
        <v>14.883539480738484</v>
      </c>
      <c r="AO118">
        <f t="shared" ca="1" si="263"/>
        <v>1.984416110064859</v>
      </c>
      <c r="AP118">
        <f t="shared" ca="1" si="263"/>
        <v>0</v>
      </c>
      <c r="AQ118">
        <f t="shared" ca="1" si="263"/>
        <v>0</v>
      </c>
      <c r="AR118">
        <f t="shared" ca="1" si="203"/>
        <v>137040.29170355617</v>
      </c>
      <c r="AS118">
        <f t="shared" ca="1" si="204"/>
        <v>137023.42374796534</v>
      </c>
      <c r="AT118">
        <f t="shared" ca="1" si="205"/>
        <v>16.867955590803344</v>
      </c>
      <c r="AV118">
        <f t="shared" ca="1" si="236"/>
        <v>0.33562585529539429</v>
      </c>
      <c r="AW118">
        <f t="shared" ca="1" si="237"/>
        <v>1.1039528903626055</v>
      </c>
      <c r="AX118">
        <f t="shared" ca="1" si="171"/>
        <v>1.5636762321778557E-4</v>
      </c>
      <c r="AY118">
        <f t="shared" ca="1" si="172"/>
        <v>2.0848429972420066E-5</v>
      </c>
      <c r="AZ118">
        <f t="shared" ca="1" si="173"/>
        <v>0</v>
      </c>
      <c r="BA118">
        <f t="shared" ca="1" si="240"/>
        <v>0</v>
      </c>
      <c r="BB118">
        <f t="shared" ca="1" si="241"/>
        <v>1.4397559617111897</v>
      </c>
      <c r="BC118">
        <f t="shared" ca="1" si="176"/>
        <v>1.2310271579426811E-4</v>
      </c>
      <c r="BD118">
        <f t="shared" ca="1" si="177"/>
        <v>3.2892367287704452</v>
      </c>
      <c r="BE118">
        <f t="shared" ca="1" si="178"/>
        <v>1.4164338404551387E-4</v>
      </c>
      <c r="BF118">
        <f t="shared" ca="1" si="179"/>
        <v>0.13332958283431093</v>
      </c>
      <c r="BG118">
        <f t="shared" ca="1" si="180"/>
        <v>0</v>
      </c>
      <c r="BH118" t="e">
        <f t="shared" ca="1" si="181"/>
        <v>#DIV/0!</v>
      </c>
      <c r="BJ118" s="3">
        <f t="shared" ca="1" si="182"/>
        <v>45145</v>
      </c>
      <c r="BK118">
        <f t="shared" ca="1" si="238"/>
        <v>1.0673892066800055</v>
      </c>
      <c r="BL118">
        <f t="shared" ca="1" si="183"/>
        <v>1.1905165021285271</v>
      </c>
      <c r="BM118" t="e">
        <f t="shared" ca="1" si="153"/>
        <v>#DIV/0!</v>
      </c>
      <c r="BN118" t="e">
        <f t="shared" ca="1" si="154"/>
        <v>#DIV/0!</v>
      </c>
      <c r="BO118" t="e">
        <f t="shared" ca="1" si="155"/>
        <v>#DIV/0!</v>
      </c>
      <c r="BP118" t="e">
        <f t="shared" ca="1" si="156"/>
        <v>#DIV/0!</v>
      </c>
      <c r="BQ118">
        <f t="shared" ca="1" si="157"/>
        <v>1.1594802742944503</v>
      </c>
      <c r="BR118" t="e">
        <f t="shared" ca="1" si="158"/>
        <v>#DIV/0!</v>
      </c>
      <c r="BS118">
        <f t="shared" ca="1" si="159"/>
        <v>1.1153537010473391</v>
      </c>
      <c r="BT118" t="e">
        <f t="shared" ca="1" si="160"/>
        <v>#DIV/0!</v>
      </c>
      <c r="BU118" t="e">
        <f t="shared" ca="1" si="161"/>
        <v>#DIV/0!</v>
      </c>
      <c r="BV118" t="e">
        <f t="shared" ca="1" si="162"/>
        <v>#DIV/0!</v>
      </c>
      <c r="BW118" t="e">
        <f t="shared" ca="1" si="163"/>
        <v>#DIV/0!</v>
      </c>
    </row>
    <row r="119" spans="1:75" x14ac:dyDescent="0.25">
      <c r="A119" s="2">
        <v>44662</v>
      </c>
      <c r="B119">
        <v>864</v>
      </c>
      <c r="C119">
        <v>364</v>
      </c>
      <c r="D119">
        <v>1110</v>
      </c>
      <c r="E119">
        <v>0</v>
      </c>
      <c r="F119">
        <v>1</v>
      </c>
      <c r="G119">
        <v>0</v>
      </c>
      <c r="H119">
        <v>0</v>
      </c>
      <c r="I119">
        <v>2339</v>
      </c>
      <c r="J119" s="3">
        <f t="shared" si="189"/>
        <v>44662</v>
      </c>
      <c r="K119">
        <f t="shared" si="187"/>
        <v>864</v>
      </c>
      <c r="L119">
        <f t="shared" si="246"/>
        <v>730</v>
      </c>
      <c r="N119">
        <f t="shared" si="247"/>
        <v>1</v>
      </c>
      <c r="O119">
        <f t="shared" si="248"/>
        <v>0.89024638481667662</v>
      </c>
      <c r="P119">
        <f t="shared" si="249"/>
        <v>0.89409290161263499</v>
      </c>
      <c r="Q119">
        <f t="shared" ca="1" si="250"/>
        <v>0.99475586779885927</v>
      </c>
      <c r="R119">
        <f t="shared" ca="1" si="251"/>
        <v>0.99475586779885927</v>
      </c>
      <c r="S119">
        <f t="shared" ca="1" si="252"/>
        <v>0.99475586779885927</v>
      </c>
      <c r="T119">
        <f t="shared" ca="1" si="253"/>
        <v>0.99475586779885927</v>
      </c>
      <c r="V119" s="3">
        <f t="shared" si="141"/>
        <v>44662</v>
      </c>
      <c r="W119">
        <f t="shared" si="164"/>
        <v>864</v>
      </c>
      <c r="X119">
        <f t="shared" si="142"/>
        <v>324.04968407327027</v>
      </c>
      <c r="Y119">
        <f t="shared" si="143"/>
        <v>992.44312079002486</v>
      </c>
      <c r="Z119">
        <f t="shared" ca="1" si="144"/>
        <v>0</v>
      </c>
      <c r="AA119">
        <f t="shared" ca="1" si="145"/>
        <v>0.99475586779885927</v>
      </c>
      <c r="AB119">
        <f t="shared" ca="1" si="146"/>
        <v>0</v>
      </c>
      <c r="AC119">
        <f t="shared" ca="1" si="147"/>
        <v>0</v>
      </c>
      <c r="AD119">
        <f t="shared" ca="1" si="165"/>
        <v>1317.4875607310939</v>
      </c>
      <c r="AE119">
        <f t="shared" si="166"/>
        <v>1316.4928048632951</v>
      </c>
      <c r="AF119">
        <f t="shared" ca="1" si="167"/>
        <v>0.99475586779885927</v>
      </c>
      <c r="AG119">
        <f t="shared" ca="1" si="168"/>
        <v>2181.4875607310942</v>
      </c>
      <c r="AH119">
        <f t="shared" ca="1" si="169"/>
        <v>1.5248698619572847</v>
      </c>
      <c r="AJ119" s="3">
        <f t="shared" ca="1" si="234"/>
        <v>45152</v>
      </c>
      <c r="AK119">
        <f t="shared" ca="1" si="242"/>
        <v>95928</v>
      </c>
      <c r="AL119">
        <f t="shared" ca="1" si="243"/>
        <v>32181.634376972797</v>
      </c>
      <c r="AM119">
        <f t="shared" ref="AM119:AQ119" ca="1" si="264">OFFSET(Y186,$K$2,0)+AM118</f>
        <v>105877.82876791665</v>
      </c>
      <c r="AN119">
        <f t="shared" ca="1" si="264"/>
        <v>14.883539480738484</v>
      </c>
      <c r="AO119">
        <f t="shared" ca="1" si="264"/>
        <v>1.984416110064859</v>
      </c>
      <c r="AP119">
        <f t="shared" ca="1" si="264"/>
        <v>0</v>
      </c>
      <c r="AQ119">
        <f t="shared" ca="1" si="264"/>
        <v>0</v>
      </c>
      <c r="AR119">
        <f t="shared" ca="1" si="203"/>
        <v>138076.33110048022</v>
      </c>
      <c r="AS119">
        <f t="shared" ca="1" si="204"/>
        <v>138059.46314488939</v>
      </c>
      <c r="AT119">
        <f t="shared" ca="1" si="205"/>
        <v>16.867955590803344</v>
      </c>
      <c r="AV119">
        <f t="shared" ca="1" si="236"/>
        <v>0.33547696581782999</v>
      </c>
      <c r="AW119">
        <f t="shared" ca="1" si="237"/>
        <v>1.1037218410465834</v>
      </c>
      <c r="AX119">
        <f t="shared" ca="1" si="171"/>
        <v>1.5515323451691356E-4</v>
      </c>
      <c r="AY119">
        <f t="shared" ca="1" si="172"/>
        <v>2.0686516033534098E-5</v>
      </c>
      <c r="AZ119">
        <f t="shared" ca="1" si="173"/>
        <v>0</v>
      </c>
      <c r="BA119">
        <f t="shared" ca="1" si="240"/>
        <v>0</v>
      </c>
      <c r="BB119">
        <f t="shared" ca="1" si="241"/>
        <v>1.4393746466149635</v>
      </c>
      <c r="BC119">
        <f t="shared" ca="1" si="176"/>
        <v>1.2217891629131512E-4</v>
      </c>
      <c r="BD119">
        <f t="shared" ca="1" si="177"/>
        <v>3.290007820226692</v>
      </c>
      <c r="BE119">
        <f t="shared" ca="1" si="178"/>
        <v>1.4057276819836459E-4</v>
      </c>
      <c r="BF119">
        <f t="shared" ca="1" si="179"/>
        <v>0.13332958283431093</v>
      </c>
      <c r="BG119">
        <f t="shared" ca="1" si="180"/>
        <v>0</v>
      </c>
      <c r="BH119" t="e">
        <f t="shared" ca="1" si="181"/>
        <v>#DIV/0!</v>
      </c>
      <c r="BJ119" s="3">
        <f t="shared" ca="1" si="182"/>
        <v>45152</v>
      </c>
      <c r="BK119">
        <f t="shared" ca="1" si="238"/>
        <v>1.0669156942290636</v>
      </c>
      <c r="BL119">
        <f t="shared" ca="1" si="183"/>
        <v>1.1902673356777382</v>
      </c>
      <c r="BM119" t="e">
        <f t="shared" ca="1" si="153"/>
        <v>#DIV/0!</v>
      </c>
      <c r="BN119" t="e">
        <f t="shared" ca="1" si="154"/>
        <v>#DIV/0!</v>
      </c>
      <c r="BO119" t="e">
        <f t="shared" ca="1" si="155"/>
        <v>#DIV/0!</v>
      </c>
      <c r="BP119" t="e">
        <f t="shared" ca="1" si="156"/>
        <v>#DIV/0!</v>
      </c>
      <c r="BQ119">
        <f t="shared" ca="1" si="157"/>
        <v>1.1591731893827548</v>
      </c>
      <c r="BR119" t="e">
        <f t="shared" ca="1" si="158"/>
        <v>#DIV/0!</v>
      </c>
      <c r="BS119">
        <f t="shared" ca="1" si="159"/>
        <v>1.1156151719539624</v>
      </c>
      <c r="BT119" t="e">
        <f t="shared" ca="1" si="160"/>
        <v>#DIV/0!</v>
      </c>
      <c r="BU119" t="e">
        <f t="shared" ca="1" si="161"/>
        <v>#DIV/0!</v>
      </c>
      <c r="BV119" t="e">
        <f t="shared" ca="1" si="162"/>
        <v>#DIV/0!</v>
      </c>
      <c r="BW119" t="e">
        <f t="shared" ca="1" si="163"/>
        <v>#DIV/0!</v>
      </c>
    </row>
    <row r="120" spans="1:75" x14ac:dyDescent="0.25">
      <c r="A120" s="2">
        <v>44669</v>
      </c>
      <c r="B120">
        <v>812</v>
      </c>
      <c r="C120">
        <v>343</v>
      </c>
      <c r="D120">
        <v>1185</v>
      </c>
      <c r="E120">
        <v>0</v>
      </c>
      <c r="F120">
        <v>0</v>
      </c>
      <c r="G120">
        <v>0</v>
      </c>
      <c r="H120">
        <v>0</v>
      </c>
      <c r="I120">
        <v>2340</v>
      </c>
      <c r="J120" s="3">
        <f t="shared" si="189"/>
        <v>44669</v>
      </c>
      <c r="K120">
        <f t="shared" si="187"/>
        <v>812</v>
      </c>
      <c r="L120">
        <f t="shared" si="246"/>
        <v>730</v>
      </c>
      <c r="N120">
        <f t="shared" si="247"/>
        <v>1</v>
      </c>
      <c r="O120">
        <f t="shared" si="248"/>
        <v>0.88784271957767158</v>
      </c>
      <c r="P120">
        <f t="shared" si="249"/>
        <v>0.89176826006844212</v>
      </c>
      <c r="Q120">
        <f t="shared" ca="1" si="250"/>
        <v>0.99463423901104919</v>
      </c>
      <c r="R120">
        <f t="shared" ca="1" si="251"/>
        <v>0.99463423901104919</v>
      </c>
      <c r="S120">
        <f t="shared" ca="1" si="252"/>
        <v>0.99463423901104919</v>
      </c>
      <c r="T120">
        <f t="shared" ca="1" si="253"/>
        <v>0.99463423901104919</v>
      </c>
      <c r="V120" s="3">
        <f t="shared" si="141"/>
        <v>44669</v>
      </c>
      <c r="W120">
        <f t="shared" si="164"/>
        <v>812</v>
      </c>
      <c r="X120">
        <f t="shared" si="142"/>
        <v>304.53005281514135</v>
      </c>
      <c r="Y120">
        <f t="shared" si="143"/>
        <v>1056.7453881811039</v>
      </c>
      <c r="Z120">
        <f t="shared" ca="1" si="144"/>
        <v>0</v>
      </c>
      <c r="AA120">
        <f t="shared" ca="1" si="145"/>
        <v>0</v>
      </c>
      <c r="AB120">
        <f t="shared" ca="1" si="146"/>
        <v>0</v>
      </c>
      <c r="AC120">
        <f t="shared" ca="1" si="147"/>
        <v>0</v>
      </c>
      <c r="AD120">
        <f t="shared" ca="1" si="165"/>
        <v>1361.2754409962452</v>
      </c>
      <c r="AE120">
        <f t="shared" si="166"/>
        <v>1361.2754409962452</v>
      </c>
      <c r="AF120">
        <f t="shared" ca="1" si="167"/>
        <v>0</v>
      </c>
      <c r="AG120">
        <f t="shared" ca="1" si="168"/>
        <v>2173.2754409962454</v>
      </c>
      <c r="AH120">
        <f t="shared" ca="1" si="169"/>
        <v>1.6764475874337994</v>
      </c>
      <c r="AJ120" s="3">
        <f t="shared" ca="1" si="234"/>
        <v>45159</v>
      </c>
      <c r="AK120">
        <f t="shared" ca="1" si="242"/>
        <v>96603</v>
      </c>
      <c r="AL120">
        <f t="shared" ca="1" si="243"/>
        <v>32456.433266121996</v>
      </c>
      <c r="AM120">
        <f t="shared" ref="AM120:AQ120" ca="1" si="265">OFFSET(Y187,$K$2,0)+AM119</f>
        <v>106736.2282893127</v>
      </c>
      <c r="AN120">
        <f t="shared" ca="1" si="265"/>
        <v>14.883539480738484</v>
      </c>
      <c r="AO120">
        <f t="shared" ca="1" si="265"/>
        <v>1.984416110064859</v>
      </c>
      <c r="AP120">
        <f t="shared" ca="1" si="265"/>
        <v>0</v>
      </c>
      <c r="AQ120">
        <f t="shared" ca="1" si="265"/>
        <v>0</v>
      </c>
      <c r="AR120">
        <f t="shared" ca="1" si="203"/>
        <v>139209.52951102547</v>
      </c>
      <c r="AS120">
        <f t="shared" ca="1" si="204"/>
        <v>139192.66155543464</v>
      </c>
      <c r="AT120">
        <f t="shared" ca="1" si="205"/>
        <v>16.867955590803344</v>
      </c>
      <c r="AV120">
        <f t="shared" ca="1" si="236"/>
        <v>0.33597748792606852</v>
      </c>
      <c r="AW120">
        <f t="shared" ca="1" si="237"/>
        <v>1.1048955859477729</v>
      </c>
      <c r="AX120">
        <f t="shared" ca="1" si="171"/>
        <v>1.5406912291273029E-4</v>
      </c>
      <c r="AY120">
        <f t="shared" ca="1" si="172"/>
        <v>2.0541971885602506E-5</v>
      </c>
      <c r="AZ120">
        <f t="shared" ca="1" si="173"/>
        <v>0</v>
      </c>
      <c r="BA120">
        <f t="shared" ca="1" si="240"/>
        <v>0</v>
      </c>
      <c r="BB120">
        <f t="shared" ca="1" si="241"/>
        <v>1.4410476849686393</v>
      </c>
      <c r="BC120">
        <f t="shared" ca="1" si="176"/>
        <v>1.2118423056437887E-4</v>
      </c>
      <c r="BD120">
        <f t="shared" ca="1" si="177"/>
        <v>3.2886000570100813</v>
      </c>
      <c r="BE120">
        <f t="shared" ca="1" si="178"/>
        <v>1.3944224673553268E-4</v>
      </c>
      <c r="BF120">
        <f t="shared" ca="1" si="179"/>
        <v>0.13332958283431093</v>
      </c>
      <c r="BG120">
        <f t="shared" ca="1" si="180"/>
        <v>0</v>
      </c>
      <c r="BH120" t="e">
        <f t="shared" ca="1" si="181"/>
        <v>#DIV/0!</v>
      </c>
      <c r="BJ120" s="3">
        <f t="shared" ca="1" si="182"/>
        <v>45159</v>
      </c>
      <c r="BK120">
        <f t="shared" ca="1" si="238"/>
        <v>1.0685075021533021</v>
      </c>
      <c r="BL120">
        <f t="shared" ca="1" si="183"/>
        <v>1.1915331167507841</v>
      </c>
      <c r="BM120" t="e">
        <f t="shared" ca="1" si="153"/>
        <v>#DIV/0!</v>
      </c>
      <c r="BN120" t="e">
        <f t="shared" ca="1" si="154"/>
        <v>#DIV/0!</v>
      </c>
      <c r="BO120" t="e">
        <f t="shared" ca="1" si="155"/>
        <v>#DIV/0!</v>
      </c>
      <c r="BP120" t="e">
        <f t="shared" ca="1" si="156"/>
        <v>#DIV/0!</v>
      </c>
      <c r="BQ120">
        <f t="shared" ca="1" si="157"/>
        <v>1.1605205392259323</v>
      </c>
      <c r="BR120" t="e">
        <f t="shared" ca="1" si="158"/>
        <v>#DIV/0!</v>
      </c>
      <c r="BS120">
        <f t="shared" ca="1" si="159"/>
        <v>1.1151378107777019</v>
      </c>
      <c r="BT120" t="e">
        <f t="shared" ca="1" si="160"/>
        <v>#DIV/0!</v>
      </c>
      <c r="BU120" t="e">
        <f t="shared" ca="1" si="161"/>
        <v>#DIV/0!</v>
      </c>
      <c r="BV120" t="e">
        <f t="shared" ca="1" si="162"/>
        <v>#DIV/0!</v>
      </c>
      <c r="BW120" t="e">
        <f t="shared" ca="1" si="163"/>
        <v>#DIV/0!</v>
      </c>
    </row>
    <row r="121" spans="1:75" x14ac:dyDescent="0.25">
      <c r="A121" s="2">
        <v>44676</v>
      </c>
      <c r="B121">
        <v>811</v>
      </c>
      <c r="C121">
        <v>340</v>
      </c>
      <c r="D121">
        <v>1132</v>
      </c>
      <c r="E121">
        <v>0</v>
      </c>
      <c r="F121">
        <v>0</v>
      </c>
      <c r="G121">
        <v>0</v>
      </c>
      <c r="H121">
        <v>0</v>
      </c>
      <c r="I121">
        <v>2283</v>
      </c>
      <c r="J121" s="3">
        <f t="shared" si="189"/>
        <v>44676</v>
      </c>
      <c r="K121">
        <f t="shared" si="187"/>
        <v>811</v>
      </c>
      <c r="L121">
        <f t="shared" si="246"/>
        <v>730</v>
      </c>
      <c r="N121">
        <f t="shared" si="247"/>
        <v>1</v>
      </c>
      <c r="O121">
        <f t="shared" si="248"/>
        <v>0.88544554423481181</v>
      </c>
      <c r="P121">
        <f t="shared" si="249"/>
        <v>0.8894496625922641</v>
      </c>
      <c r="Q121">
        <f t="shared" ca="1" si="250"/>
        <v>0.99451262509478955</v>
      </c>
      <c r="R121">
        <f t="shared" ca="1" si="251"/>
        <v>0.99451262509478955</v>
      </c>
      <c r="S121">
        <f t="shared" ca="1" si="252"/>
        <v>0.99451262509478955</v>
      </c>
      <c r="T121">
        <f t="shared" ca="1" si="253"/>
        <v>0.99451262509478955</v>
      </c>
      <c r="V121" s="3">
        <f t="shared" si="141"/>
        <v>44676</v>
      </c>
      <c r="W121">
        <f t="shared" si="164"/>
        <v>811</v>
      </c>
      <c r="X121">
        <f t="shared" si="142"/>
        <v>301.051485039836</v>
      </c>
      <c r="Y121">
        <f t="shared" si="143"/>
        <v>1006.857018054443</v>
      </c>
      <c r="Z121">
        <f t="shared" ca="1" si="144"/>
        <v>0</v>
      </c>
      <c r="AA121">
        <f t="shared" ca="1" si="145"/>
        <v>0</v>
      </c>
      <c r="AB121">
        <f t="shared" ca="1" si="146"/>
        <v>0</v>
      </c>
      <c r="AC121">
        <f t="shared" ca="1" si="147"/>
        <v>0</v>
      </c>
      <c r="AD121">
        <f t="shared" ca="1" si="165"/>
        <v>1307.908503094279</v>
      </c>
      <c r="AE121">
        <f t="shared" si="166"/>
        <v>1307.908503094279</v>
      </c>
      <c r="AF121">
        <f t="shared" ca="1" si="167"/>
        <v>0</v>
      </c>
      <c r="AG121">
        <f t="shared" ca="1" si="168"/>
        <v>2118.9085030942788</v>
      </c>
      <c r="AH121">
        <f t="shared" ca="1" si="169"/>
        <v>1.6127108546168669</v>
      </c>
      <c r="AJ121" s="3">
        <f t="shared" ca="1" si="234"/>
        <v>45166</v>
      </c>
      <c r="AK121">
        <f t="shared" ca="1" si="242"/>
        <v>97193</v>
      </c>
      <c r="AL121">
        <f t="shared" ca="1" si="243"/>
        <v>32668.93730441896</v>
      </c>
      <c r="AM121">
        <f t="shared" ref="AM121:AQ121" ca="1" si="266">OFFSET(Y188,$K$2,0)+AM120</f>
        <v>107499.73713184051</v>
      </c>
      <c r="AN121">
        <f t="shared" ca="1" si="266"/>
        <v>14.883539480738484</v>
      </c>
      <c r="AO121">
        <f t="shared" ca="1" si="266"/>
        <v>1.984416110064859</v>
      </c>
      <c r="AP121">
        <f t="shared" ca="1" si="266"/>
        <v>0</v>
      </c>
      <c r="AQ121">
        <f t="shared" ca="1" si="266"/>
        <v>0</v>
      </c>
      <c r="AR121">
        <f t="shared" ca="1" si="203"/>
        <v>140185.54239185023</v>
      </c>
      <c r="AS121">
        <f t="shared" ca="1" si="204"/>
        <v>140168.6744362594</v>
      </c>
      <c r="AT121">
        <f t="shared" ca="1" si="205"/>
        <v>16.867955590803344</v>
      </c>
      <c r="AV121">
        <f t="shared" ca="1" si="236"/>
        <v>0.33612438451759857</v>
      </c>
      <c r="AW121">
        <f t="shared" ca="1" si="237"/>
        <v>1.106044027160809</v>
      </c>
      <c r="AX121">
        <f t="shared" ca="1" si="171"/>
        <v>1.5313386232278543E-4</v>
      </c>
      <c r="AY121">
        <f t="shared" ca="1" si="172"/>
        <v>2.0417273981303788E-5</v>
      </c>
      <c r="AZ121">
        <f t="shared" ca="1" si="173"/>
        <v>0</v>
      </c>
      <c r="BA121">
        <f t="shared" ca="1" si="240"/>
        <v>0</v>
      </c>
      <c r="BB121">
        <f t="shared" ca="1" si="241"/>
        <v>1.4423419628147114</v>
      </c>
      <c r="BC121">
        <f t="shared" ca="1" si="176"/>
        <v>1.2034040885842802E-4</v>
      </c>
      <c r="BD121">
        <f t="shared" ca="1" si="177"/>
        <v>3.2905795536024236</v>
      </c>
      <c r="BE121">
        <f t="shared" ca="1" si="178"/>
        <v>1.384518686076871E-4</v>
      </c>
      <c r="BF121">
        <f t="shared" ca="1" si="179"/>
        <v>0.13332958283431093</v>
      </c>
      <c r="BG121">
        <f t="shared" ca="1" si="180"/>
        <v>0</v>
      </c>
      <c r="BH121" t="e">
        <f t="shared" ca="1" si="181"/>
        <v>#DIV/0!</v>
      </c>
      <c r="BJ121" s="3">
        <f t="shared" ca="1" si="182"/>
        <v>45166</v>
      </c>
      <c r="BK121">
        <f t="shared" ca="1" si="238"/>
        <v>1.068974676638889</v>
      </c>
      <c r="BL121">
        <f t="shared" ca="1" si="183"/>
        <v>1.1927716100123895</v>
      </c>
      <c r="BM121" t="e">
        <f t="shared" ca="1" si="153"/>
        <v>#DIV/0!</v>
      </c>
      <c r="BN121" t="e">
        <f t="shared" ca="1" si="154"/>
        <v>#DIV/0!</v>
      </c>
      <c r="BO121" t="e">
        <f t="shared" ca="1" si="155"/>
        <v>#DIV/0!</v>
      </c>
      <c r="BP121" t="e">
        <f t="shared" ca="1" si="156"/>
        <v>#DIV/0!</v>
      </c>
      <c r="BQ121">
        <f t="shared" ca="1" si="157"/>
        <v>1.1615628614471185</v>
      </c>
      <c r="BR121" t="e">
        <f t="shared" ca="1" si="158"/>
        <v>#DIV/0!</v>
      </c>
      <c r="BS121">
        <f t="shared" ca="1" si="159"/>
        <v>1.1158090421400324</v>
      </c>
      <c r="BT121" t="e">
        <f t="shared" ca="1" si="160"/>
        <v>#DIV/0!</v>
      </c>
      <c r="BU121" t="e">
        <f t="shared" ca="1" si="161"/>
        <v>#DIV/0!</v>
      </c>
      <c r="BV121" t="e">
        <f t="shared" ca="1" si="162"/>
        <v>#DIV/0!</v>
      </c>
      <c r="BW121" t="e">
        <f t="shared" ca="1" si="163"/>
        <v>#DIV/0!</v>
      </c>
    </row>
    <row r="122" spans="1:75" x14ac:dyDescent="0.25">
      <c r="A122" s="2">
        <v>44683</v>
      </c>
      <c r="B122">
        <v>858</v>
      </c>
      <c r="C122">
        <v>358</v>
      </c>
      <c r="D122">
        <v>1076</v>
      </c>
      <c r="E122">
        <v>0</v>
      </c>
      <c r="F122">
        <v>0</v>
      </c>
      <c r="G122">
        <v>0</v>
      </c>
      <c r="H122">
        <v>0</v>
      </c>
      <c r="I122">
        <v>2292</v>
      </c>
      <c r="J122" s="3">
        <f t="shared" si="189"/>
        <v>44683</v>
      </c>
      <c r="K122">
        <f t="shared" si="187"/>
        <v>858</v>
      </c>
      <c r="L122">
        <f t="shared" si="246"/>
        <v>730</v>
      </c>
      <c r="N122">
        <f t="shared" si="247"/>
        <v>1</v>
      </c>
      <c r="O122">
        <f t="shared" si="248"/>
        <v>0.88305484126537781</v>
      </c>
      <c r="P122">
        <f t="shared" si="249"/>
        <v>0.88713709346952418</v>
      </c>
      <c r="Q122">
        <f t="shared" ca="1" si="250"/>
        <v>0.99439102604826191</v>
      </c>
      <c r="R122">
        <f t="shared" ca="1" si="251"/>
        <v>0.99439102604826191</v>
      </c>
      <c r="S122">
        <f t="shared" ca="1" si="252"/>
        <v>0.99439102604826191</v>
      </c>
      <c r="T122">
        <f t="shared" ca="1" si="253"/>
        <v>0.99439102604826191</v>
      </c>
      <c r="V122" s="3">
        <f t="shared" si="141"/>
        <v>44683</v>
      </c>
      <c r="W122">
        <f t="shared" si="164"/>
        <v>858</v>
      </c>
      <c r="X122">
        <f t="shared" si="142"/>
        <v>316.13363317300525</v>
      </c>
      <c r="Y122">
        <f t="shared" si="143"/>
        <v>954.55951257320805</v>
      </c>
      <c r="Z122">
        <f t="shared" ca="1" si="144"/>
        <v>0</v>
      </c>
      <c r="AA122">
        <f t="shared" ca="1" si="145"/>
        <v>0</v>
      </c>
      <c r="AB122">
        <f t="shared" ca="1" si="146"/>
        <v>0</v>
      </c>
      <c r="AC122">
        <f t="shared" ca="1" si="147"/>
        <v>0</v>
      </c>
      <c r="AD122">
        <f t="shared" ca="1" si="165"/>
        <v>1270.6931457462133</v>
      </c>
      <c r="AE122">
        <f t="shared" si="166"/>
        <v>1270.6931457462133</v>
      </c>
      <c r="AF122">
        <f t="shared" ca="1" si="167"/>
        <v>0</v>
      </c>
      <c r="AG122">
        <f t="shared" ca="1" si="168"/>
        <v>2128.6931457462133</v>
      </c>
      <c r="AH122">
        <f t="shared" ca="1" si="169"/>
        <v>1.4809943423615539</v>
      </c>
      <c r="AJ122" s="3">
        <f t="shared" ca="1" si="234"/>
        <v>45173</v>
      </c>
      <c r="AK122">
        <f t="shared" ca="1" si="242"/>
        <v>97832</v>
      </c>
      <c r="AL122">
        <f t="shared" ca="1" si="243"/>
        <v>32893.291080832139</v>
      </c>
      <c r="AM122">
        <f t="shared" ref="AM122:AQ122" ca="1" si="267">OFFSET(Y189,$K$2,0)+AM121</f>
        <v>108232.42645811371</v>
      </c>
      <c r="AN122">
        <f t="shared" ca="1" si="267"/>
        <v>14.883539480738484</v>
      </c>
      <c r="AO122">
        <f t="shared" ca="1" si="267"/>
        <v>1.984416110064859</v>
      </c>
      <c r="AP122">
        <f t="shared" ca="1" si="267"/>
        <v>0</v>
      </c>
      <c r="AQ122">
        <f t="shared" ca="1" si="267"/>
        <v>0</v>
      </c>
      <c r="AR122">
        <f t="shared" ca="1" si="203"/>
        <v>141142.58549453662</v>
      </c>
      <c r="AS122">
        <f t="shared" ca="1" si="204"/>
        <v>141125.71753894578</v>
      </c>
      <c r="AT122">
        <f t="shared" ca="1" si="205"/>
        <v>16.867955590803344</v>
      </c>
      <c r="AV122">
        <f t="shared" ca="1" si="236"/>
        <v>0.33622220828391669</v>
      </c>
      <c r="AW122">
        <f t="shared" ca="1" si="237"/>
        <v>1.1063090446695734</v>
      </c>
      <c r="AX122">
        <f t="shared" ca="1" si="171"/>
        <v>1.5213365239122664E-4</v>
      </c>
      <c r="AY122">
        <f t="shared" ca="1" si="172"/>
        <v>2.0283916408382317E-5</v>
      </c>
      <c r="AZ122">
        <f t="shared" ca="1" si="173"/>
        <v>0</v>
      </c>
      <c r="BA122">
        <f t="shared" ca="1" si="240"/>
        <v>0</v>
      </c>
      <c r="BB122">
        <f t="shared" ca="1" si="241"/>
        <v>1.4427036705222893</v>
      </c>
      <c r="BC122">
        <f t="shared" ca="1" si="176"/>
        <v>1.1952432118652206E-4</v>
      </c>
      <c r="BD122">
        <f t="shared" ca="1" si="177"/>
        <v>3.2904103816228907</v>
      </c>
      <c r="BE122">
        <f t="shared" ca="1" si="178"/>
        <v>1.3751460599932555E-4</v>
      </c>
      <c r="BF122">
        <f t="shared" ca="1" si="179"/>
        <v>0.13332958283431093</v>
      </c>
      <c r="BG122">
        <f t="shared" ca="1" si="180"/>
        <v>0</v>
      </c>
      <c r="BH122" t="e">
        <f t="shared" ca="1" si="181"/>
        <v>#DIV/0!</v>
      </c>
      <c r="BJ122" s="3">
        <f t="shared" ca="1" si="182"/>
        <v>45173</v>
      </c>
      <c r="BK122">
        <f t="shared" ca="1" si="238"/>
        <v>1.0692857850671502</v>
      </c>
      <c r="BL122">
        <f t="shared" ca="1" si="183"/>
        <v>1.1930574081839342</v>
      </c>
      <c r="BM122" t="e">
        <f t="shared" ca="1" si="153"/>
        <v>#DIV/0!</v>
      </c>
      <c r="BN122" t="e">
        <f t="shared" ca="1" si="154"/>
        <v>#DIV/0!</v>
      </c>
      <c r="BO122" t="e">
        <f t="shared" ca="1" si="155"/>
        <v>#DIV/0!</v>
      </c>
      <c r="BP122" t="e">
        <f t="shared" ca="1" si="156"/>
        <v>#DIV/0!</v>
      </c>
      <c r="BQ122">
        <f t="shared" ca="1" si="157"/>
        <v>1.161854155918647</v>
      </c>
      <c r="BR122" t="e">
        <f t="shared" ca="1" si="158"/>
        <v>#DIV/0!</v>
      </c>
      <c r="BS122">
        <f t="shared" ca="1" si="159"/>
        <v>1.1157516772833667</v>
      </c>
      <c r="BT122" t="e">
        <f t="shared" ca="1" si="160"/>
        <v>#DIV/0!</v>
      </c>
      <c r="BU122" t="e">
        <f t="shared" ca="1" si="161"/>
        <v>#DIV/0!</v>
      </c>
      <c r="BV122" t="e">
        <f t="shared" ca="1" si="162"/>
        <v>#DIV/0!</v>
      </c>
      <c r="BW122" t="e">
        <f t="shared" ca="1" si="163"/>
        <v>#DIV/0!</v>
      </c>
    </row>
    <row r="123" spans="1:75" x14ac:dyDescent="0.25">
      <c r="A123" s="2">
        <v>44690</v>
      </c>
      <c r="B123">
        <v>791</v>
      </c>
      <c r="C123">
        <v>327</v>
      </c>
      <c r="D123">
        <v>1083</v>
      </c>
      <c r="E123">
        <v>0</v>
      </c>
      <c r="F123">
        <v>0</v>
      </c>
      <c r="G123">
        <v>0</v>
      </c>
      <c r="H123">
        <v>0</v>
      </c>
      <c r="I123">
        <v>2201</v>
      </c>
      <c r="J123" s="3">
        <f t="shared" si="189"/>
        <v>44690</v>
      </c>
      <c r="K123">
        <f t="shared" si="187"/>
        <v>791</v>
      </c>
      <c r="L123">
        <f t="shared" si="246"/>
        <v>730</v>
      </c>
      <c r="N123">
        <f t="shared" si="247"/>
        <v>1</v>
      </c>
      <c r="O123">
        <f t="shared" si="248"/>
        <v>0.88067059319396124</v>
      </c>
      <c r="P123">
        <f t="shared" si="249"/>
        <v>0.88483053702650338</v>
      </c>
      <c r="Q123">
        <f t="shared" ca="1" si="250"/>
        <v>0.99426944186964816</v>
      </c>
      <c r="R123">
        <f t="shared" ca="1" si="251"/>
        <v>0.99426944186964816</v>
      </c>
      <c r="S123">
        <f t="shared" ca="1" si="252"/>
        <v>0.99426944186964816</v>
      </c>
      <c r="T123">
        <f t="shared" ca="1" si="253"/>
        <v>0.99426944186964816</v>
      </c>
      <c r="V123" s="3">
        <f t="shared" si="141"/>
        <v>44690</v>
      </c>
      <c r="W123">
        <f t="shared" si="164"/>
        <v>791</v>
      </c>
      <c r="X123">
        <f t="shared" si="142"/>
        <v>287.9792839744253</v>
      </c>
      <c r="Y123">
        <f t="shared" si="143"/>
        <v>958.2714715997032</v>
      </c>
      <c r="Z123">
        <f t="shared" ca="1" si="144"/>
        <v>0</v>
      </c>
      <c r="AA123">
        <f t="shared" ca="1" si="145"/>
        <v>0</v>
      </c>
      <c r="AB123">
        <f t="shared" ca="1" si="146"/>
        <v>0</v>
      </c>
      <c r="AC123">
        <f t="shared" ca="1" si="147"/>
        <v>0</v>
      </c>
      <c r="AD123">
        <f t="shared" ca="1" si="165"/>
        <v>1246.2507555741286</v>
      </c>
      <c r="AE123">
        <f t="shared" si="166"/>
        <v>1246.2507555741286</v>
      </c>
      <c r="AF123">
        <f t="shared" ca="1" si="167"/>
        <v>0</v>
      </c>
      <c r="AG123">
        <f t="shared" ca="1" si="168"/>
        <v>2037.2507555741286</v>
      </c>
      <c r="AH123">
        <f t="shared" ca="1" si="169"/>
        <v>1.5755382497776593</v>
      </c>
      <c r="AJ123" s="3">
        <f t="shared" ca="1" si="234"/>
        <v>45180</v>
      </c>
      <c r="AK123">
        <f t="shared" ca="1" si="242"/>
        <v>98490</v>
      </c>
      <c r="AL123">
        <f t="shared" ca="1" si="243"/>
        <v>33108.293251056813</v>
      </c>
      <c r="AM123">
        <f t="shared" ref="AM123:AQ123" ca="1" si="268">OFFSET(Y190,$K$2,0)+AM122</f>
        <v>108991.97021598015</v>
      </c>
      <c r="AN123">
        <f t="shared" ca="1" si="268"/>
        <v>14.883539480738484</v>
      </c>
      <c r="AO123">
        <f t="shared" ca="1" si="268"/>
        <v>1.984416110064859</v>
      </c>
      <c r="AP123">
        <f t="shared" ca="1" si="268"/>
        <v>0</v>
      </c>
      <c r="AQ123">
        <f t="shared" ca="1" si="268"/>
        <v>0</v>
      </c>
      <c r="AR123">
        <f t="shared" ca="1" si="203"/>
        <v>142117.13142262775</v>
      </c>
      <c r="AS123">
        <f t="shared" ca="1" si="204"/>
        <v>142100.26346703692</v>
      </c>
      <c r="AT123">
        <f t="shared" ca="1" si="205"/>
        <v>16.867955590803344</v>
      </c>
      <c r="AV123">
        <f t="shared" ca="1" si="236"/>
        <v>0.33615893238965189</v>
      </c>
      <c r="AW123">
        <f t="shared" ca="1" si="237"/>
        <v>1.1066298123259231</v>
      </c>
      <c r="AX123">
        <f t="shared" ca="1" si="171"/>
        <v>1.5111726551668683E-4</v>
      </c>
      <c r="AY123">
        <f t="shared" ca="1" si="172"/>
        <v>2.0148401970401654E-5</v>
      </c>
      <c r="AZ123">
        <f t="shared" ca="1" si="173"/>
        <v>0</v>
      </c>
      <c r="BA123">
        <f t="shared" ca="1" si="240"/>
        <v>0</v>
      </c>
      <c r="BB123">
        <f t="shared" ca="1" si="241"/>
        <v>1.4429600103830618</v>
      </c>
      <c r="BC123">
        <f t="shared" ca="1" si="176"/>
        <v>1.1870460461683954E-4</v>
      </c>
      <c r="BD123">
        <f t="shared" ca="1" si="177"/>
        <v>3.2919839566934228</v>
      </c>
      <c r="BE123">
        <f t="shared" ca="1" si="178"/>
        <v>1.365562935622233E-4</v>
      </c>
      <c r="BF123">
        <f t="shared" ca="1" si="179"/>
        <v>0.13332958283431093</v>
      </c>
      <c r="BG123">
        <f t="shared" ca="1" si="180"/>
        <v>0</v>
      </c>
      <c r="BH123" t="e">
        <f t="shared" ca="1" si="181"/>
        <v>#DIV/0!</v>
      </c>
      <c r="BJ123" s="3">
        <f t="shared" ca="1" si="182"/>
        <v>45180</v>
      </c>
      <c r="BK123">
        <f t="shared" ca="1" si="238"/>
        <v>1.0690845490612952</v>
      </c>
      <c r="BL123">
        <f t="shared" ca="1" si="183"/>
        <v>1.193403328006752</v>
      </c>
      <c r="BM123" t="e">
        <f t="shared" ca="1" si="153"/>
        <v>#DIV/0!</v>
      </c>
      <c r="BN123" t="e">
        <f t="shared" ca="1" si="154"/>
        <v>#DIV/0!</v>
      </c>
      <c r="BO123" t="e">
        <f t="shared" ca="1" si="155"/>
        <v>#DIV/0!</v>
      </c>
      <c r="BP123" t="e">
        <f t="shared" ca="1" si="156"/>
        <v>#DIV/0!</v>
      </c>
      <c r="BQ123">
        <f t="shared" ca="1" si="157"/>
        <v>1.1620605943845992</v>
      </c>
      <c r="BR123" t="e">
        <f t="shared" ca="1" si="158"/>
        <v>#DIV/0!</v>
      </c>
      <c r="BS123">
        <f t="shared" ca="1" si="159"/>
        <v>1.1162852639247423</v>
      </c>
      <c r="BT123" t="e">
        <f t="shared" ca="1" si="160"/>
        <v>#DIV/0!</v>
      </c>
      <c r="BU123" t="e">
        <f t="shared" ca="1" si="161"/>
        <v>#DIV/0!</v>
      </c>
      <c r="BV123" t="e">
        <f t="shared" ca="1" si="162"/>
        <v>#DIV/0!</v>
      </c>
      <c r="BW123" t="e">
        <f t="shared" ca="1" si="163"/>
        <v>#DIV/0!</v>
      </c>
    </row>
    <row r="124" spans="1:75" x14ac:dyDescent="0.25">
      <c r="A124" s="2">
        <v>44697</v>
      </c>
      <c r="B124">
        <v>718</v>
      </c>
      <c r="C124">
        <v>325</v>
      </c>
      <c r="D124">
        <v>1019</v>
      </c>
      <c r="E124">
        <v>1</v>
      </c>
      <c r="F124">
        <v>0</v>
      </c>
      <c r="G124">
        <v>0</v>
      </c>
      <c r="H124">
        <v>0</v>
      </c>
      <c r="I124">
        <v>2063</v>
      </c>
      <c r="J124" s="3">
        <f t="shared" si="189"/>
        <v>44697</v>
      </c>
      <c r="K124">
        <f t="shared" si="187"/>
        <v>718</v>
      </c>
      <c r="L124">
        <f t="shared" si="246"/>
        <v>730</v>
      </c>
      <c r="N124">
        <f t="shared" si="247"/>
        <v>1</v>
      </c>
      <c r="O124">
        <f t="shared" si="248"/>
        <v>0.87829278259233756</v>
      </c>
      <c r="P124">
        <f t="shared" si="249"/>
        <v>0.88252997763023444</v>
      </c>
      <c r="Q124">
        <f t="shared" ca="1" si="250"/>
        <v>0.99414787255713044</v>
      </c>
      <c r="R124">
        <f t="shared" ca="1" si="251"/>
        <v>0.99414787255713044</v>
      </c>
      <c r="S124">
        <f t="shared" ca="1" si="252"/>
        <v>0.99414787255713044</v>
      </c>
      <c r="T124">
        <f t="shared" ca="1" si="253"/>
        <v>0.99414787255713044</v>
      </c>
      <c r="V124" s="3">
        <f t="shared" si="141"/>
        <v>44697</v>
      </c>
      <c r="W124">
        <f t="shared" si="164"/>
        <v>718</v>
      </c>
      <c r="X124">
        <f t="shared" si="142"/>
        <v>285.44515434250968</v>
      </c>
      <c r="Y124">
        <f t="shared" si="143"/>
        <v>899.29804720520895</v>
      </c>
      <c r="Z124">
        <f t="shared" ca="1" si="144"/>
        <v>0.99414787255713044</v>
      </c>
      <c r="AA124">
        <f t="shared" ca="1" si="145"/>
        <v>0</v>
      </c>
      <c r="AB124">
        <f t="shared" ca="1" si="146"/>
        <v>0</v>
      </c>
      <c r="AC124">
        <f t="shared" ca="1" si="147"/>
        <v>0</v>
      </c>
      <c r="AD124">
        <f t="shared" ca="1" si="165"/>
        <v>1185.7373494202757</v>
      </c>
      <c r="AE124">
        <f t="shared" si="166"/>
        <v>1184.7432015477186</v>
      </c>
      <c r="AF124">
        <f t="shared" ca="1" si="167"/>
        <v>0.99414787255713044</v>
      </c>
      <c r="AG124">
        <f t="shared" ca="1" si="168"/>
        <v>1903.7373494202757</v>
      </c>
      <c r="AH124">
        <f t="shared" ca="1" si="169"/>
        <v>1.6514447763513589</v>
      </c>
      <c r="AJ124" s="3">
        <f t="shared" ca="1" si="234"/>
        <v>45187</v>
      </c>
      <c r="AK124">
        <f t="shared" ca="1" si="242"/>
        <v>99169</v>
      </c>
      <c r="AL124">
        <f t="shared" ca="1" si="243"/>
        <v>33356.150158000848</v>
      </c>
      <c r="AM124">
        <f t="shared" ref="AM124:AQ124" ca="1" si="269">OFFSET(Y191,$K$2,0)+AM123</f>
        <v>109750.27466390537</v>
      </c>
      <c r="AN124">
        <f t="shared" ca="1" si="269"/>
        <v>14.883539480738484</v>
      </c>
      <c r="AO124">
        <f t="shared" ca="1" si="269"/>
        <v>1.984416110064859</v>
      </c>
      <c r="AP124">
        <f t="shared" ca="1" si="269"/>
        <v>0</v>
      </c>
      <c r="AQ124">
        <f t="shared" ca="1" si="269"/>
        <v>0</v>
      </c>
      <c r="AR124">
        <f t="shared" ca="1" si="203"/>
        <v>143123.292777497</v>
      </c>
      <c r="AS124">
        <f t="shared" ca="1" si="204"/>
        <v>143106.42482190617</v>
      </c>
      <c r="AT124">
        <f t="shared" ca="1" si="205"/>
        <v>16.867955590803344</v>
      </c>
      <c r="AV124">
        <f t="shared" ca="1" si="236"/>
        <v>0.33635662513487935</v>
      </c>
      <c r="AW124">
        <f t="shared" ca="1" si="237"/>
        <v>1.1066994188093595</v>
      </c>
      <c r="AX124">
        <f t="shared" ca="1" si="171"/>
        <v>1.5008258105595986E-4</v>
      </c>
      <c r="AY124">
        <f t="shared" ca="1" si="172"/>
        <v>2.0010447922887786E-5</v>
      </c>
      <c r="AZ124">
        <f t="shared" ca="1" si="173"/>
        <v>0</v>
      </c>
      <c r="BA124">
        <f t="shared" ca="1" si="240"/>
        <v>0</v>
      </c>
      <c r="BB124">
        <f t="shared" ca="1" si="241"/>
        <v>1.4432261369732176</v>
      </c>
      <c r="BC124">
        <f t="shared" ca="1" si="176"/>
        <v>1.1787000906350127E-4</v>
      </c>
      <c r="BD124">
        <f t="shared" ca="1" si="177"/>
        <v>3.2902560440591051</v>
      </c>
      <c r="BE124">
        <f t="shared" ca="1" si="178"/>
        <v>1.3561277660868924E-4</v>
      </c>
      <c r="BF124">
        <f t="shared" ca="1" si="179"/>
        <v>0.13332958283431093</v>
      </c>
      <c r="BG124">
        <f t="shared" ca="1" si="180"/>
        <v>0</v>
      </c>
      <c r="BH124" t="e">
        <f t="shared" ca="1" si="181"/>
        <v>#DIV/0!</v>
      </c>
      <c r="BJ124" s="3">
        <f t="shared" ca="1" si="182"/>
        <v>45187</v>
      </c>
      <c r="BK124">
        <f t="shared" ca="1" si="238"/>
        <v>1.0697132702970564</v>
      </c>
      <c r="BL124">
        <f t="shared" ca="1" si="183"/>
        <v>1.1934783925026282</v>
      </c>
      <c r="BM124" t="e">
        <f t="shared" ca="1" si="153"/>
        <v>#DIV/0!</v>
      </c>
      <c r="BN124" t="e">
        <f t="shared" ca="1" si="154"/>
        <v>#DIV/0!</v>
      </c>
      <c r="BO124" t="e">
        <f t="shared" ca="1" si="155"/>
        <v>#DIV/0!</v>
      </c>
      <c r="BP124" t="e">
        <f t="shared" ca="1" si="156"/>
        <v>#DIV/0!</v>
      </c>
      <c r="BQ124">
        <f t="shared" ca="1" si="157"/>
        <v>1.1622749144082398</v>
      </c>
      <c r="BR124" t="e">
        <f t="shared" ca="1" si="158"/>
        <v>#DIV/0!</v>
      </c>
      <c r="BS124">
        <f t="shared" ca="1" si="159"/>
        <v>1.1156993426576849</v>
      </c>
      <c r="BT124" t="e">
        <f t="shared" ca="1" si="160"/>
        <v>#DIV/0!</v>
      </c>
      <c r="BU124" t="e">
        <f t="shared" ca="1" si="161"/>
        <v>#DIV/0!</v>
      </c>
      <c r="BV124" t="e">
        <f t="shared" ca="1" si="162"/>
        <v>#DIV/0!</v>
      </c>
      <c r="BW124" t="e">
        <f t="shared" ca="1" si="163"/>
        <v>#DIV/0!</v>
      </c>
    </row>
    <row r="125" spans="1:75" x14ac:dyDescent="0.25">
      <c r="A125" s="2">
        <v>44704</v>
      </c>
      <c r="B125">
        <v>683</v>
      </c>
      <c r="C125">
        <v>327</v>
      </c>
      <c r="D125">
        <v>914</v>
      </c>
      <c r="E125">
        <v>0</v>
      </c>
      <c r="F125">
        <v>0</v>
      </c>
      <c r="G125">
        <v>0</v>
      </c>
      <c r="H125">
        <v>0</v>
      </c>
      <c r="I125">
        <v>1924</v>
      </c>
      <c r="J125" s="3">
        <f t="shared" si="189"/>
        <v>44704</v>
      </c>
      <c r="K125">
        <f t="shared" si="187"/>
        <v>683</v>
      </c>
      <c r="L125">
        <f t="shared" si="246"/>
        <v>730</v>
      </c>
      <c r="N125">
        <f t="shared" si="247"/>
        <v>1</v>
      </c>
      <c r="O125">
        <f t="shared" si="248"/>
        <v>0.87592139207933817</v>
      </c>
      <c r="P125">
        <f t="shared" si="249"/>
        <v>0.88023539968839581</v>
      </c>
      <c r="Q125">
        <f t="shared" ca="1" si="250"/>
        <v>0.99402631810889108</v>
      </c>
      <c r="R125">
        <f t="shared" ca="1" si="251"/>
        <v>0.99402631810889108</v>
      </c>
      <c r="S125">
        <f t="shared" ca="1" si="252"/>
        <v>0.99402631810889108</v>
      </c>
      <c r="T125">
        <f t="shared" ca="1" si="253"/>
        <v>0.99402631810889108</v>
      </c>
      <c r="V125" s="3">
        <f t="shared" si="141"/>
        <v>44704</v>
      </c>
      <c r="W125">
        <f t="shared" si="164"/>
        <v>683</v>
      </c>
      <c r="X125">
        <f t="shared" si="142"/>
        <v>286.42629520994359</v>
      </c>
      <c r="Y125">
        <f t="shared" si="143"/>
        <v>804.53515531519372</v>
      </c>
      <c r="Z125">
        <f t="shared" ca="1" si="144"/>
        <v>0</v>
      </c>
      <c r="AA125">
        <f t="shared" ca="1" si="145"/>
        <v>0</v>
      </c>
      <c r="AB125">
        <f t="shared" ca="1" si="146"/>
        <v>0</v>
      </c>
      <c r="AC125">
        <f t="shared" ca="1" si="147"/>
        <v>0</v>
      </c>
      <c r="AD125">
        <f t="shared" ca="1" si="165"/>
        <v>1090.9614505251373</v>
      </c>
      <c r="AE125">
        <f t="shared" si="166"/>
        <v>1090.9614505251373</v>
      </c>
      <c r="AF125">
        <f t="shared" ca="1" si="167"/>
        <v>0</v>
      </c>
      <c r="AG125">
        <f t="shared" ca="1" si="168"/>
        <v>1773.9614505251375</v>
      </c>
      <c r="AH125">
        <f t="shared" ca="1" si="169"/>
        <v>1.5973081266839491</v>
      </c>
      <c r="AJ125" s="3">
        <f t="shared" ca="1" si="234"/>
        <v>45194</v>
      </c>
      <c r="AK125">
        <f t="shared" ca="1" si="242"/>
        <v>99820</v>
      </c>
      <c r="AL125">
        <f t="shared" ca="1" si="243"/>
        <v>33571.442665064482</v>
      </c>
      <c r="AM125">
        <f t="shared" ref="AM125:AQ125" ca="1" si="270">OFFSET(Y192,$K$2,0)+AM124</f>
        <v>110493.40287291922</v>
      </c>
      <c r="AN125">
        <f t="shared" ca="1" si="270"/>
        <v>14.883539480738484</v>
      </c>
      <c r="AO125">
        <f t="shared" ca="1" si="270"/>
        <v>1.984416110064859</v>
      </c>
      <c r="AP125">
        <f t="shared" ca="1" si="270"/>
        <v>0</v>
      </c>
      <c r="AQ125">
        <f t="shared" ca="1" si="270"/>
        <v>0</v>
      </c>
      <c r="AR125">
        <f t="shared" ca="1" si="203"/>
        <v>144081.7134935745</v>
      </c>
      <c r="AS125">
        <f t="shared" ca="1" si="204"/>
        <v>144064.84553798367</v>
      </c>
      <c r="AT125">
        <f t="shared" ca="1" si="205"/>
        <v>16.867955590803344</v>
      </c>
      <c r="AV125">
        <f t="shared" ca="1" si="236"/>
        <v>0.33631980229477543</v>
      </c>
      <c r="AW125">
        <f t="shared" ca="1" si="237"/>
        <v>1.1069264964227532</v>
      </c>
      <c r="AX125">
        <f t="shared" ca="1" si="171"/>
        <v>1.4910378161429056E-4</v>
      </c>
      <c r="AY125">
        <f t="shared" ca="1" si="172"/>
        <v>1.9879945001651564E-5</v>
      </c>
      <c r="AZ125">
        <f t="shared" ca="1" si="173"/>
        <v>0</v>
      </c>
      <c r="BA125">
        <f t="shared" ca="1" si="240"/>
        <v>0</v>
      </c>
      <c r="BB125">
        <f t="shared" ca="1" si="241"/>
        <v>1.4434152824441444</v>
      </c>
      <c r="BC125">
        <f t="shared" ca="1" si="176"/>
        <v>1.1708585483025416E-4</v>
      </c>
      <c r="BD125">
        <f t="shared" ca="1" si="177"/>
        <v>3.2912914698152722</v>
      </c>
      <c r="BE125">
        <f t="shared" ca="1" si="178"/>
        <v>1.3470070695402833E-4</v>
      </c>
      <c r="BF125">
        <f t="shared" ca="1" si="179"/>
        <v>0.13332958283431093</v>
      </c>
      <c r="BG125">
        <f t="shared" ca="1" si="180"/>
        <v>0</v>
      </c>
      <c r="BH125" t="e">
        <f t="shared" ca="1" si="181"/>
        <v>#DIV/0!</v>
      </c>
      <c r="BJ125" s="3">
        <f t="shared" ca="1" si="182"/>
        <v>45194</v>
      </c>
      <c r="BK125">
        <f t="shared" ca="1" si="238"/>
        <v>1.0695961628052881</v>
      </c>
      <c r="BL125">
        <f t="shared" ca="1" si="183"/>
        <v>1.1937232758199954</v>
      </c>
      <c r="BM125" t="e">
        <f t="shared" ca="1" si="153"/>
        <v>#DIV/0!</v>
      </c>
      <c r="BN125" t="e">
        <f t="shared" ca="1" si="154"/>
        <v>#DIV/0!</v>
      </c>
      <c r="BO125" t="e">
        <f t="shared" ca="1" si="155"/>
        <v>#DIV/0!</v>
      </c>
      <c r="BP125" t="e">
        <f t="shared" ca="1" si="156"/>
        <v>#DIV/0!</v>
      </c>
      <c r="BQ125">
        <f t="shared" ca="1" si="157"/>
        <v>1.1624272391412809</v>
      </c>
      <c r="BR125" t="e">
        <f t="shared" ca="1" si="158"/>
        <v>#DIV/0!</v>
      </c>
      <c r="BS125">
        <f t="shared" ca="1" si="159"/>
        <v>1.116050447197896</v>
      </c>
      <c r="BT125" t="e">
        <f t="shared" ca="1" si="160"/>
        <v>#DIV/0!</v>
      </c>
      <c r="BU125" t="e">
        <f t="shared" ca="1" si="161"/>
        <v>#DIV/0!</v>
      </c>
      <c r="BV125" t="e">
        <f t="shared" ca="1" si="162"/>
        <v>#DIV/0!</v>
      </c>
      <c r="BW125" t="e">
        <f t="shared" ca="1" si="163"/>
        <v>#DIV/0!</v>
      </c>
    </row>
    <row r="126" spans="1:75" x14ac:dyDescent="0.25">
      <c r="A126" s="2">
        <v>44711</v>
      </c>
      <c r="B126">
        <v>712</v>
      </c>
      <c r="C126">
        <v>310</v>
      </c>
      <c r="D126">
        <v>1043</v>
      </c>
      <c r="E126">
        <v>1</v>
      </c>
      <c r="F126">
        <v>0</v>
      </c>
      <c r="G126">
        <v>0</v>
      </c>
      <c r="H126">
        <v>0</v>
      </c>
      <c r="I126">
        <v>2066</v>
      </c>
      <c r="J126" s="3">
        <f t="shared" si="189"/>
        <v>44711</v>
      </c>
      <c r="K126">
        <f t="shared" si="187"/>
        <v>712</v>
      </c>
      <c r="L126">
        <f t="shared" si="246"/>
        <v>730</v>
      </c>
      <c r="N126">
        <f t="shared" si="247"/>
        <v>1</v>
      </c>
      <c r="O126">
        <f t="shared" si="248"/>
        <v>0.8735564043207239</v>
      </c>
      <c r="P126">
        <f t="shared" si="249"/>
        <v>0.87794678764920597</v>
      </c>
      <c r="Q126">
        <f t="shared" ca="1" si="250"/>
        <v>0.99390477852311265</v>
      </c>
      <c r="R126">
        <f t="shared" ca="1" si="251"/>
        <v>0.99390477852311265</v>
      </c>
      <c r="S126">
        <f t="shared" ca="1" si="252"/>
        <v>0.99390477852311265</v>
      </c>
      <c r="T126">
        <f t="shared" ca="1" si="253"/>
        <v>0.99390477852311265</v>
      </c>
      <c r="V126" s="3">
        <f t="shared" si="141"/>
        <v>44711</v>
      </c>
      <c r="W126">
        <f t="shared" si="164"/>
        <v>712</v>
      </c>
      <c r="X126">
        <f t="shared" si="142"/>
        <v>270.80248533942444</v>
      </c>
      <c r="Y126">
        <f t="shared" si="143"/>
        <v>915.69849951812182</v>
      </c>
      <c r="Z126">
        <f t="shared" ca="1" si="144"/>
        <v>0.99390477852311265</v>
      </c>
      <c r="AA126">
        <f t="shared" ca="1" si="145"/>
        <v>0</v>
      </c>
      <c r="AB126">
        <f t="shared" ca="1" si="146"/>
        <v>0</v>
      </c>
      <c r="AC126">
        <f t="shared" ca="1" si="147"/>
        <v>0</v>
      </c>
      <c r="AD126">
        <f t="shared" ca="1" si="165"/>
        <v>1187.4948896360693</v>
      </c>
      <c r="AE126">
        <f t="shared" si="166"/>
        <v>1186.5009848575462</v>
      </c>
      <c r="AF126">
        <f t="shared" ca="1" si="167"/>
        <v>0.99390477852311265</v>
      </c>
      <c r="AG126">
        <f t="shared" ca="1" si="168"/>
        <v>1899.4948896360695</v>
      </c>
      <c r="AH126">
        <f t="shared" ca="1" si="169"/>
        <v>1.6678299011742546</v>
      </c>
      <c r="AJ126" s="3">
        <f t="shared" ca="1" si="234"/>
        <v>45201</v>
      </c>
      <c r="AK126">
        <f t="shared" ca="1" si="242"/>
        <v>100548</v>
      </c>
      <c r="AL126">
        <f t="shared" ca="1" si="243"/>
        <v>33808.564817497536</v>
      </c>
      <c r="AM126">
        <f t="shared" ref="AM126:AQ126" ca="1" si="271">OFFSET(Y193,$K$2,0)+AM125</f>
        <v>111243.37915876541</v>
      </c>
      <c r="AN126">
        <f t="shared" ca="1" si="271"/>
        <v>14.883539480738484</v>
      </c>
      <c r="AO126">
        <f t="shared" ca="1" si="271"/>
        <v>1.984416110064859</v>
      </c>
      <c r="AP126">
        <f t="shared" ca="1" si="271"/>
        <v>0</v>
      </c>
      <c r="AQ126">
        <f t="shared" ca="1" si="271"/>
        <v>0</v>
      </c>
      <c r="AR126">
        <f t="shared" ca="1" si="203"/>
        <v>145068.81193185374</v>
      </c>
      <c r="AS126">
        <f t="shared" ca="1" si="204"/>
        <v>145051.9439762629</v>
      </c>
      <c r="AT126">
        <f t="shared" ca="1" si="205"/>
        <v>16.867955590803344</v>
      </c>
      <c r="AV126">
        <f t="shared" ca="1" si="236"/>
        <v>0.33624303633585489</v>
      </c>
      <c r="AW126">
        <f t="shared" ca="1" si="237"/>
        <v>1.1063708791698037</v>
      </c>
      <c r="AX126">
        <f t="shared" ca="1" si="171"/>
        <v>1.4802422207043885E-4</v>
      </c>
      <c r="AY126">
        <f t="shared" ca="1" si="172"/>
        <v>1.9736007778025012E-5</v>
      </c>
      <c r="AZ126">
        <f t="shared" ca="1" si="173"/>
        <v>0</v>
      </c>
      <c r="BA126">
        <f t="shared" ca="1" si="240"/>
        <v>0</v>
      </c>
      <c r="BB126">
        <f t="shared" ca="1" si="241"/>
        <v>1.4427816757355068</v>
      </c>
      <c r="BC126">
        <f t="shared" ca="1" si="176"/>
        <v>1.1628906947681934E-4</v>
      </c>
      <c r="BD126">
        <f t="shared" ca="1" si="177"/>
        <v>3.2903904605022358</v>
      </c>
      <c r="BE126">
        <f t="shared" ca="1" si="178"/>
        <v>1.337925869682262E-4</v>
      </c>
      <c r="BF126">
        <f t="shared" ca="1" si="179"/>
        <v>0.13332958283431093</v>
      </c>
      <c r="BG126">
        <f t="shared" ca="1" si="180"/>
        <v>0</v>
      </c>
      <c r="BH126" t="e">
        <f t="shared" ca="1" si="181"/>
        <v>#DIV/0!</v>
      </c>
      <c r="BJ126" s="3">
        <f t="shared" ca="1" si="182"/>
        <v>45201</v>
      </c>
      <c r="BK126">
        <f t="shared" ca="1" si="238"/>
        <v>1.0693520244151749</v>
      </c>
      <c r="BL126">
        <f t="shared" ca="1" si="183"/>
        <v>1.1931240912766348</v>
      </c>
      <c r="BM126" t="e">
        <f t="shared" ca="1" si="153"/>
        <v>#DIV/0!</v>
      </c>
      <c r="BN126" t="e">
        <f t="shared" ca="1" si="154"/>
        <v>#DIV/0!</v>
      </c>
      <c r="BO126" t="e">
        <f t="shared" ca="1" si="155"/>
        <v>#DIV/0!</v>
      </c>
      <c r="BP126" t="e">
        <f t="shared" ca="1" si="156"/>
        <v>#DIV/0!</v>
      </c>
      <c r="BQ126">
        <f t="shared" ca="1" si="157"/>
        <v>1.1619169759440007</v>
      </c>
      <c r="BR126" t="e">
        <f t="shared" ca="1" si="158"/>
        <v>#DIV/0!</v>
      </c>
      <c r="BS126">
        <f t="shared" ca="1" si="159"/>
        <v>1.1157449221916893</v>
      </c>
      <c r="BT126" t="e">
        <f t="shared" ca="1" si="160"/>
        <v>#DIV/0!</v>
      </c>
      <c r="BU126" t="e">
        <f t="shared" ca="1" si="161"/>
        <v>#DIV/0!</v>
      </c>
      <c r="BV126" t="e">
        <f t="shared" ca="1" si="162"/>
        <v>#DIV/0!</v>
      </c>
      <c r="BW126" t="e">
        <f t="shared" ca="1" si="163"/>
        <v>#DIV/0!</v>
      </c>
    </row>
    <row r="127" spans="1:75" x14ac:dyDescent="0.25">
      <c r="A127" s="2">
        <v>44718</v>
      </c>
      <c r="B127">
        <v>732</v>
      </c>
      <c r="C127">
        <v>328</v>
      </c>
      <c r="D127">
        <v>1024</v>
      </c>
      <c r="E127">
        <v>0</v>
      </c>
      <c r="F127">
        <v>0</v>
      </c>
      <c r="G127">
        <v>0</v>
      </c>
      <c r="H127">
        <v>0</v>
      </c>
      <c r="I127">
        <v>2084</v>
      </c>
      <c r="J127" s="3">
        <f t="shared" si="189"/>
        <v>44718</v>
      </c>
      <c r="K127">
        <f t="shared" si="187"/>
        <v>732</v>
      </c>
      <c r="L127">
        <f t="shared" si="246"/>
        <v>730</v>
      </c>
      <c r="N127">
        <f t="shared" si="247"/>
        <v>1</v>
      </c>
      <c r="O127">
        <f t="shared" si="248"/>
        <v>0.87119780202905794</v>
      </c>
      <c r="P127">
        <f t="shared" si="249"/>
        <v>0.87566412600131804</v>
      </c>
      <c r="Q127">
        <f t="shared" ca="1" si="250"/>
        <v>0.99378325379797794</v>
      </c>
      <c r="R127">
        <f t="shared" ca="1" si="251"/>
        <v>0.99378325379797794</v>
      </c>
      <c r="S127">
        <f t="shared" ca="1" si="252"/>
        <v>0.99378325379797794</v>
      </c>
      <c r="T127">
        <f t="shared" ca="1" si="253"/>
        <v>0.99378325379797794</v>
      </c>
      <c r="V127" s="3">
        <f t="shared" si="141"/>
        <v>44718</v>
      </c>
      <c r="W127">
        <f t="shared" si="164"/>
        <v>732</v>
      </c>
      <c r="X127">
        <f t="shared" si="142"/>
        <v>285.75287906553103</v>
      </c>
      <c r="Y127">
        <f t="shared" si="143"/>
        <v>896.68006502534968</v>
      </c>
      <c r="Z127">
        <f t="shared" ca="1" si="144"/>
        <v>0</v>
      </c>
      <c r="AA127">
        <f t="shared" ca="1" si="145"/>
        <v>0</v>
      </c>
      <c r="AB127">
        <f t="shared" ca="1" si="146"/>
        <v>0</v>
      </c>
      <c r="AC127">
        <f t="shared" ca="1" si="147"/>
        <v>0</v>
      </c>
      <c r="AD127">
        <f t="shared" ca="1" si="165"/>
        <v>1182.4329440908807</v>
      </c>
      <c r="AE127">
        <f t="shared" si="166"/>
        <v>1182.4329440908807</v>
      </c>
      <c r="AF127">
        <f t="shared" ca="1" si="167"/>
        <v>0</v>
      </c>
      <c r="AG127">
        <f t="shared" ca="1" si="168"/>
        <v>1914.4329440908807</v>
      </c>
      <c r="AH127">
        <f t="shared" ca="1" si="169"/>
        <v>1.6153455520367224</v>
      </c>
      <c r="AJ127" s="3">
        <f t="shared" ca="1" si="234"/>
        <v>45208</v>
      </c>
      <c r="AK127">
        <f t="shared" ca="1" si="242"/>
        <v>101274</v>
      </c>
      <c r="AL127">
        <f t="shared" ca="1" si="243"/>
        <v>34099.120350474535</v>
      </c>
      <c r="AM127">
        <f t="shared" ref="AM127:AQ127" ca="1" si="272">OFFSET(Y194,$K$2,0)+AM126</f>
        <v>112089.19626779562</v>
      </c>
      <c r="AN127">
        <f t="shared" ca="1" si="272"/>
        <v>14.883539480738484</v>
      </c>
      <c r="AO127">
        <f t="shared" ca="1" si="272"/>
        <v>1.984416110064859</v>
      </c>
      <c r="AP127">
        <f t="shared" ca="1" si="272"/>
        <v>0</v>
      </c>
      <c r="AQ127">
        <f t="shared" ca="1" si="272"/>
        <v>0</v>
      </c>
      <c r="AR127">
        <f t="shared" ca="1" si="203"/>
        <v>146205.18457386096</v>
      </c>
      <c r="AS127">
        <f t="shared" ca="1" si="204"/>
        <v>146188.31661827012</v>
      </c>
      <c r="AT127">
        <f t="shared" ca="1" si="205"/>
        <v>16.867955590803344</v>
      </c>
      <c r="AV127">
        <f t="shared" ca="1" si="236"/>
        <v>0.33670162480473304</v>
      </c>
      <c r="AW127">
        <f t="shared" ca="1" si="237"/>
        <v>1.106791439735723</v>
      </c>
      <c r="AX127">
        <f t="shared" ca="1" si="171"/>
        <v>1.4696308510317045E-4</v>
      </c>
      <c r="AY127">
        <f t="shared" ca="1" si="172"/>
        <v>1.9594526828849052E-5</v>
      </c>
      <c r="AZ127">
        <f t="shared" ca="1" si="173"/>
        <v>0</v>
      </c>
      <c r="BA127">
        <f t="shared" ca="1" si="240"/>
        <v>0</v>
      </c>
      <c r="BB127">
        <f t="shared" ca="1" si="241"/>
        <v>1.4436596221523881</v>
      </c>
      <c r="BC127">
        <f t="shared" ca="1" si="176"/>
        <v>1.1538511408438535E-4</v>
      </c>
      <c r="BD127">
        <f t="shared" ca="1" si="177"/>
        <v>3.2871580004331622</v>
      </c>
      <c r="BE127">
        <f t="shared" ca="1" si="178"/>
        <v>1.327829976153971E-4</v>
      </c>
      <c r="BF127">
        <f t="shared" ca="1" si="179"/>
        <v>0.13332958283431093</v>
      </c>
      <c r="BG127">
        <f t="shared" ca="1" si="180"/>
        <v>0</v>
      </c>
      <c r="BH127" t="e">
        <f t="shared" ca="1" si="181"/>
        <v>#DIV/0!</v>
      </c>
      <c r="BJ127" s="3">
        <f t="shared" ca="1" si="182"/>
        <v>45208</v>
      </c>
      <c r="BK127">
        <f t="shared" ca="1" si="238"/>
        <v>1.0708104709986708</v>
      </c>
      <c r="BL127">
        <f t="shared" ca="1" si="183"/>
        <v>1.1935776290120239</v>
      </c>
      <c r="BM127" t="e">
        <f t="shared" ca="1" si="153"/>
        <v>#DIV/0!</v>
      </c>
      <c r="BN127" t="e">
        <f t="shared" ca="1" si="154"/>
        <v>#DIV/0!</v>
      </c>
      <c r="BO127" t="e">
        <f t="shared" ca="1" si="155"/>
        <v>#DIV/0!</v>
      </c>
      <c r="BP127" t="e">
        <f t="shared" ca="1" si="156"/>
        <v>#DIV/0!</v>
      </c>
      <c r="BQ127">
        <f t="shared" ca="1" si="157"/>
        <v>1.1626240135110142</v>
      </c>
      <c r="BR127" t="e">
        <f t="shared" ca="1" si="158"/>
        <v>#DIV/0!</v>
      </c>
      <c r="BS127">
        <f t="shared" ca="1" si="159"/>
        <v>1.1146488209989738</v>
      </c>
      <c r="BT127" t="e">
        <f t="shared" ca="1" si="160"/>
        <v>#DIV/0!</v>
      </c>
      <c r="BU127" t="e">
        <f t="shared" ca="1" si="161"/>
        <v>#DIV/0!</v>
      </c>
      <c r="BV127" t="e">
        <f t="shared" ca="1" si="162"/>
        <v>#DIV/0!</v>
      </c>
      <c r="BW127" t="e">
        <f t="shared" ca="1" si="163"/>
        <v>#DIV/0!</v>
      </c>
    </row>
    <row r="128" spans="1:75" x14ac:dyDescent="0.25">
      <c r="A128" s="2">
        <v>44725</v>
      </c>
      <c r="B128">
        <v>713</v>
      </c>
      <c r="C128">
        <v>288</v>
      </c>
      <c r="D128">
        <v>1000</v>
      </c>
      <c r="E128">
        <v>1</v>
      </c>
      <c r="F128">
        <v>0</v>
      </c>
      <c r="G128">
        <v>0</v>
      </c>
      <c r="H128">
        <v>0</v>
      </c>
      <c r="I128">
        <v>2002</v>
      </c>
      <c r="J128" s="3">
        <f t="shared" si="189"/>
        <v>44725</v>
      </c>
      <c r="K128">
        <f t="shared" si="187"/>
        <v>713</v>
      </c>
      <c r="L128">
        <f t="shared" si="246"/>
        <v>730</v>
      </c>
      <c r="N128">
        <f t="shared" si="247"/>
        <v>1</v>
      </c>
      <c r="O128">
        <f t="shared" si="248"/>
        <v>0.86884556796357948</v>
      </c>
      <c r="P128">
        <f t="shared" si="249"/>
        <v>0.87338739927371456</v>
      </c>
      <c r="Q128">
        <f t="shared" ca="1" si="250"/>
        <v>0.99366174393166984</v>
      </c>
      <c r="R128">
        <f t="shared" ca="1" si="251"/>
        <v>0.99366174393166984</v>
      </c>
      <c r="S128">
        <f t="shared" ca="1" si="252"/>
        <v>0.99366174393166984</v>
      </c>
      <c r="T128">
        <f t="shared" ca="1" si="253"/>
        <v>0.99366174393166984</v>
      </c>
      <c r="V128" s="3">
        <f t="shared" si="141"/>
        <v>44725</v>
      </c>
      <c r="W128">
        <f t="shared" si="164"/>
        <v>713</v>
      </c>
      <c r="X128">
        <f t="shared" si="142"/>
        <v>250.22752357351089</v>
      </c>
      <c r="Y128">
        <f t="shared" si="143"/>
        <v>873.38739927371455</v>
      </c>
      <c r="Z128">
        <f t="shared" ca="1" si="144"/>
        <v>0.99366174393166984</v>
      </c>
      <c r="AA128">
        <f t="shared" ca="1" si="145"/>
        <v>0</v>
      </c>
      <c r="AB128">
        <f t="shared" ca="1" si="146"/>
        <v>0</v>
      </c>
      <c r="AC128">
        <f t="shared" ca="1" si="147"/>
        <v>0</v>
      </c>
      <c r="AD128">
        <f t="shared" ca="1" si="165"/>
        <v>1124.6085845911571</v>
      </c>
      <c r="AE128">
        <f t="shared" si="166"/>
        <v>1123.6149228472254</v>
      </c>
      <c r="AF128">
        <f t="shared" ca="1" si="167"/>
        <v>0.99366174393166984</v>
      </c>
      <c r="AG128">
        <f t="shared" ca="1" si="168"/>
        <v>1837.6085845911571</v>
      </c>
      <c r="AH128">
        <f t="shared" ca="1" si="169"/>
        <v>1.5772911424840912</v>
      </c>
      <c r="AJ128" s="3">
        <f t="shared" ca="1" si="234"/>
        <v>45215</v>
      </c>
      <c r="AK128">
        <f t="shared" ca="1" si="242"/>
        <v>101980</v>
      </c>
      <c r="AL128">
        <f t="shared" ca="1" si="243"/>
        <v>34386.015244226764</v>
      </c>
      <c r="AM128">
        <f t="shared" ref="AM128:AQ128" ca="1" si="273">OFFSET(Y195,$K$2,0)+AM127</f>
        <v>112889.14119015701</v>
      </c>
      <c r="AN128">
        <f t="shared" ca="1" si="273"/>
        <v>14.883539480738484</v>
      </c>
      <c r="AO128">
        <f t="shared" ca="1" si="273"/>
        <v>1.984416110064859</v>
      </c>
      <c r="AP128">
        <f t="shared" ca="1" si="273"/>
        <v>0</v>
      </c>
      <c r="AQ128">
        <f t="shared" ca="1" si="273"/>
        <v>0</v>
      </c>
      <c r="AR128">
        <f t="shared" ca="1" si="203"/>
        <v>147292.02438997457</v>
      </c>
      <c r="AS128">
        <f t="shared" ca="1" si="204"/>
        <v>147275.15643438374</v>
      </c>
      <c r="AT128">
        <f t="shared" ca="1" si="205"/>
        <v>16.867955590803344</v>
      </c>
      <c r="AV128">
        <f t="shared" ca="1" si="236"/>
        <v>0.33718391100438089</v>
      </c>
      <c r="AW128">
        <f t="shared" ca="1" si="237"/>
        <v>1.106973339774044</v>
      </c>
      <c r="AX128">
        <f t="shared" ca="1" si="171"/>
        <v>1.4594567053087355E-4</v>
      </c>
      <c r="AY128">
        <f t="shared" ca="1" si="172"/>
        <v>1.9458875368355156E-5</v>
      </c>
      <c r="AZ128">
        <f t="shared" ca="1" si="173"/>
        <v>0</v>
      </c>
      <c r="BA128">
        <f t="shared" ca="1" si="240"/>
        <v>0</v>
      </c>
      <c r="BB128">
        <f t="shared" ca="1" si="241"/>
        <v>1.444322655324324</v>
      </c>
      <c r="BC128">
        <f t="shared" ca="1" si="176"/>
        <v>1.145336117725912E-4</v>
      </c>
      <c r="BD128">
        <f t="shared" ca="1" si="177"/>
        <v>3.2829957291754099</v>
      </c>
      <c r="BE128">
        <f t="shared" ca="1" si="178"/>
        <v>1.3184208262925651E-4</v>
      </c>
      <c r="BF128">
        <f t="shared" ca="1" si="179"/>
        <v>0.13332958283431093</v>
      </c>
      <c r="BG128">
        <f t="shared" ca="1" si="180"/>
        <v>0</v>
      </c>
      <c r="BH128" t="e">
        <f t="shared" ca="1" si="181"/>
        <v>#DIV/0!</v>
      </c>
      <c r="BJ128" s="3">
        <f t="shared" ca="1" si="182"/>
        <v>45215</v>
      </c>
      <c r="BK128">
        <f t="shared" ca="1" si="238"/>
        <v>1.0723442833552359</v>
      </c>
      <c r="BL128">
        <f t="shared" ca="1" si="183"/>
        <v>1.1937737922715701</v>
      </c>
      <c r="BM128" t="e">
        <f t="shared" ca="1" si="153"/>
        <v>#DIV/0!</v>
      </c>
      <c r="BN128" t="e">
        <f t="shared" ca="1" si="154"/>
        <v>#DIV/0!</v>
      </c>
      <c r="BO128" t="e">
        <f t="shared" ca="1" si="155"/>
        <v>#DIV/0!</v>
      </c>
      <c r="BP128" t="e">
        <f t="shared" ca="1" si="156"/>
        <v>#DIV/0!</v>
      </c>
      <c r="BQ128">
        <f t="shared" ca="1" si="157"/>
        <v>1.1631579747547995</v>
      </c>
      <c r="BR128" t="e">
        <f t="shared" ca="1" si="158"/>
        <v>#DIV/0!</v>
      </c>
      <c r="BS128">
        <f t="shared" ca="1" si="159"/>
        <v>1.1132374283158353</v>
      </c>
      <c r="BT128" t="e">
        <f t="shared" ca="1" si="160"/>
        <v>#DIV/0!</v>
      </c>
      <c r="BU128" t="e">
        <f t="shared" ca="1" si="161"/>
        <v>#DIV/0!</v>
      </c>
      <c r="BV128" t="e">
        <f t="shared" ca="1" si="162"/>
        <v>#DIV/0!</v>
      </c>
      <c r="BW128" t="e">
        <f t="shared" ca="1" si="163"/>
        <v>#DIV/0!</v>
      </c>
    </row>
    <row r="129" spans="1:75" x14ac:dyDescent="0.25">
      <c r="A129" s="2">
        <v>44732</v>
      </c>
      <c r="B129">
        <v>716</v>
      </c>
      <c r="C129">
        <v>288</v>
      </c>
      <c r="D129">
        <v>993</v>
      </c>
      <c r="E129">
        <v>0</v>
      </c>
      <c r="F129">
        <v>0</v>
      </c>
      <c r="G129">
        <v>0</v>
      </c>
      <c r="H129">
        <v>0</v>
      </c>
      <c r="I129">
        <v>1997</v>
      </c>
      <c r="J129" s="3">
        <f t="shared" si="189"/>
        <v>44732</v>
      </c>
      <c r="K129">
        <f t="shared" si="187"/>
        <v>716</v>
      </c>
      <c r="L129">
        <f t="shared" si="246"/>
        <v>730</v>
      </c>
      <c r="N129">
        <f t="shared" si="247"/>
        <v>1</v>
      </c>
      <c r="O129">
        <f t="shared" si="248"/>
        <v>0.86649968493007778</v>
      </c>
      <c r="P129">
        <f t="shared" si="249"/>
        <v>0.87111659203560288</v>
      </c>
      <c r="Q129">
        <f t="shared" ca="1" si="250"/>
        <v>0.99354024892237158</v>
      </c>
      <c r="R129">
        <f t="shared" ca="1" si="251"/>
        <v>0.99354024892237158</v>
      </c>
      <c r="S129">
        <f t="shared" ca="1" si="252"/>
        <v>0.99354024892237158</v>
      </c>
      <c r="T129">
        <f t="shared" ca="1" si="253"/>
        <v>0.99354024892237158</v>
      </c>
      <c r="V129" s="3">
        <f t="shared" si="141"/>
        <v>44732</v>
      </c>
      <c r="W129">
        <f t="shared" si="164"/>
        <v>716</v>
      </c>
      <c r="X129">
        <f t="shared" si="142"/>
        <v>249.55190925986241</v>
      </c>
      <c r="Y129">
        <f t="shared" si="143"/>
        <v>865.0187758913537</v>
      </c>
      <c r="Z129">
        <f t="shared" ca="1" si="144"/>
        <v>0</v>
      </c>
      <c r="AA129">
        <f t="shared" ca="1" si="145"/>
        <v>0</v>
      </c>
      <c r="AB129">
        <f t="shared" ca="1" si="146"/>
        <v>0</v>
      </c>
      <c r="AC129">
        <f t="shared" ca="1" si="147"/>
        <v>0</v>
      </c>
      <c r="AD129">
        <f t="shared" ca="1" si="165"/>
        <v>1114.5706851512161</v>
      </c>
      <c r="AE129">
        <f t="shared" si="166"/>
        <v>1114.5706851512161</v>
      </c>
      <c r="AF129">
        <f t="shared" ca="1" si="167"/>
        <v>0</v>
      </c>
      <c r="AG129">
        <f t="shared" ca="1" si="168"/>
        <v>1830.5706851512161</v>
      </c>
      <c r="AH129">
        <f t="shared" ca="1" si="169"/>
        <v>1.5566629680882906</v>
      </c>
      <c r="AJ129" s="3">
        <f t="shared" ca="1" si="234"/>
        <v>45222</v>
      </c>
      <c r="AK129">
        <f t="shared" ca="1" si="242"/>
        <v>102689</v>
      </c>
      <c r="AL129">
        <f t="shared" ca="1" si="243"/>
        <v>34659.944933499784</v>
      </c>
      <c r="AM129">
        <f t="shared" ref="AM129:AQ129" ca="1" si="274">OFFSET(Y196,$K$2,0)+AM128</f>
        <v>113712.41597118406</v>
      </c>
      <c r="AN129">
        <f t="shared" ca="1" si="274"/>
        <v>14.883539480738484</v>
      </c>
      <c r="AO129">
        <f t="shared" ca="1" si="274"/>
        <v>1.984416110064859</v>
      </c>
      <c r="AP129">
        <f t="shared" ca="1" si="274"/>
        <v>0</v>
      </c>
      <c r="AQ129">
        <f t="shared" ca="1" si="274"/>
        <v>0</v>
      </c>
      <c r="AR129">
        <f t="shared" ca="1" si="203"/>
        <v>148389.22886027463</v>
      </c>
      <c r="AS129">
        <f t="shared" ca="1" si="204"/>
        <v>148372.3609046838</v>
      </c>
      <c r="AT129">
        <f t="shared" ca="1" si="205"/>
        <v>16.867955590803344</v>
      </c>
      <c r="AV129">
        <f t="shared" ca="1" si="236"/>
        <v>0.33752344392777983</v>
      </c>
      <c r="AW129">
        <f t="shared" ca="1" si="237"/>
        <v>1.1073475831996034</v>
      </c>
      <c r="AX129">
        <f t="shared" ca="1" si="171"/>
        <v>1.4493801167348482E-4</v>
      </c>
      <c r="AY129">
        <f t="shared" ca="1" si="172"/>
        <v>1.9324524633260222E-5</v>
      </c>
      <c r="AZ129">
        <f t="shared" ca="1" si="173"/>
        <v>0</v>
      </c>
      <c r="BA129">
        <f t="shared" ca="1" si="240"/>
        <v>0</v>
      </c>
      <c r="BB129">
        <f t="shared" ca="1" si="241"/>
        <v>1.4450352896636895</v>
      </c>
      <c r="BC129">
        <f t="shared" ca="1" si="176"/>
        <v>1.1368664276791769E-4</v>
      </c>
      <c r="BD129">
        <f t="shared" ca="1" si="177"/>
        <v>3.2808019801923547</v>
      </c>
      <c r="BE129">
        <f t="shared" ca="1" si="178"/>
        <v>1.3088754955756224E-4</v>
      </c>
      <c r="BF129">
        <f t="shared" ca="1" si="179"/>
        <v>0.13332958283431093</v>
      </c>
      <c r="BG129">
        <f t="shared" ca="1" si="180"/>
        <v>0</v>
      </c>
      <c r="BH129" t="e">
        <f t="shared" ca="1" si="181"/>
        <v>#DIV/0!</v>
      </c>
      <c r="BJ129" s="3">
        <f t="shared" ca="1" si="182"/>
        <v>45222</v>
      </c>
      <c r="BK129">
        <f t="shared" ca="1" si="238"/>
        <v>1.073424098190805</v>
      </c>
      <c r="BL129">
        <f t="shared" ca="1" si="183"/>
        <v>1.1941773810277851</v>
      </c>
      <c r="BM129" t="e">
        <f t="shared" ca="1" si="153"/>
        <v>#DIV/0!</v>
      </c>
      <c r="BN129" t="e">
        <f t="shared" ca="1" si="154"/>
        <v>#DIV/0!</v>
      </c>
      <c r="BO129" t="e">
        <f t="shared" ca="1" si="155"/>
        <v>#DIV/0!</v>
      </c>
      <c r="BP129" t="e">
        <f t="shared" ca="1" si="156"/>
        <v>#DIV/0!</v>
      </c>
      <c r="BQ129">
        <f t="shared" ca="1" si="157"/>
        <v>1.1637318813620672</v>
      </c>
      <c r="BR129" t="e">
        <f t="shared" ca="1" si="158"/>
        <v>#DIV/0!</v>
      </c>
      <c r="BS129">
        <f t="shared" ca="1" si="159"/>
        <v>1.1124935456922413</v>
      </c>
      <c r="BT129" t="e">
        <f t="shared" ca="1" si="160"/>
        <v>#DIV/0!</v>
      </c>
      <c r="BU129" t="e">
        <f t="shared" ca="1" si="161"/>
        <v>#DIV/0!</v>
      </c>
      <c r="BV129" t="e">
        <f t="shared" ca="1" si="162"/>
        <v>#DIV/0!</v>
      </c>
      <c r="BW129" t="e">
        <f t="shared" ca="1" si="163"/>
        <v>#DIV/0!</v>
      </c>
    </row>
    <row r="130" spans="1:75" x14ac:dyDescent="0.25">
      <c r="A130" s="2">
        <v>44739</v>
      </c>
      <c r="B130">
        <v>788</v>
      </c>
      <c r="C130">
        <v>352</v>
      </c>
      <c r="D130">
        <v>1069</v>
      </c>
      <c r="E130">
        <v>0</v>
      </c>
      <c r="F130">
        <v>0</v>
      </c>
      <c r="G130">
        <v>0</v>
      </c>
      <c r="H130">
        <v>0</v>
      </c>
      <c r="I130">
        <v>2209</v>
      </c>
      <c r="J130" s="3">
        <f t="shared" si="189"/>
        <v>44739</v>
      </c>
      <c r="K130">
        <f t="shared" si="187"/>
        <v>788</v>
      </c>
      <c r="L130">
        <f t="shared" si="246"/>
        <v>730</v>
      </c>
      <c r="N130">
        <f t="shared" si="247"/>
        <v>1</v>
      </c>
      <c r="O130">
        <f t="shared" si="248"/>
        <v>0.86416013578076656</v>
      </c>
      <c r="P130">
        <f t="shared" si="249"/>
        <v>0.86885168889631026</v>
      </c>
      <c r="Q130">
        <f t="shared" ca="1" si="250"/>
        <v>0.99341876876826662</v>
      </c>
      <c r="R130">
        <f t="shared" ca="1" si="251"/>
        <v>0.99341876876826662</v>
      </c>
      <c r="S130">
        <f t="shared" ca="1" si="252"/>
        <v>0.99341876876826662</v>
      </c>
      <c r="T130">
        <f t="shared" ca="1" si="253"/>
        <v>0.99341876876826662</v>
      </c>
      <c r="V130" s="3">
        <f t="shared" si="141"/>
        <v>44739</v>
      </c>
      <c r="W130">
        <f t="shared" si="164"/>
        <v>788</v>
      </c>
      <c r="X130">
        <f t="shared" si="142"/>
        <v>304.18436779482983</v>
      </c>
      <c r="Y130">
        <f t="shared" si="143"/>
        <v>928.80245543015565</v>
      </c>
      <c r="Z130">
        <f t="shared" ca="1" si="144"/>
        <v>0</v>
      </c>
      <c r="AA130">
        <f t="shared" ca="1" si="145"/>
        <v>0</v>
      </c>
      <c r="AB130">
        <f t="shared" ca="1" si="146"/>
        <v>0</v>
      </c>
      <c r="AC130">
        <f t="shared" ca="1" si="147"/>
        <v>0</v>
      </c>
      <c r="AD130">
        <f t="shared" ca="1" si="165"/>
        <v>1232.9868232249855</v>
      </c>
      <c r="AE130">
        <f t="shared" si="166"/>
        <v>1232.9868232249855</v>
      </c>
      <c r="AF130">
        <f t="shared" ca="1" si="167"/>
        <v>0</v>
      </c>
      <c r="AG130">
        <f t="shared" ca="1" si="168"/>
        <v>2020.9868232249855</v>
      </c>
      <c r="AH130">
        <f t="shared" ca="1" si="169"/>
        <v>1.5647040903870375</v>
      </c>
      <c r="AJ130" s="3">
        <f t="shared" ca="1" si="234"/>
        <v>45229</v>
      </c>
      <c r="AK130">
        <f t="shared" ca="1" si="242"/>
        <v>103402</v>
      </c>
      <c r="AL130">
        <f t="shared" ca="1" si="243"/>
        <v>34920.977338934012</v>
      </c>
      <c r="AM130">
        <f t="shared" ref="AM130:AQ130" ca="1" si="275">OFFSET(Y197,$K$2,0)+AM129</f>
        <v>114498.06912749542</v>
      </c>
      <c r="AN130">
        <f t="shared" ca="1" si="275"/>
        <v>15.86849144577609</v>
      </c>
      <c r="AO130">
        <f t="shared" ca="1" si="275"/>
        <v>1.984416110064859</v>
      </c>
      <c r="AP130">
        <f t="shared" ca="1" si="275"/>
        <v>0</v>
      </c>
      <c r="AQ130">
        <f t="shared" ca="1" si="275"/>
        <v>0</v>
      </c>
      <c r="AR130">
        <f t="shared" ca="1" si="203"/>
        <v>149436.89937398524</v>
      </c>
      <c r="AS130">
        <f t="shared" ca="1" si="204"/>
        <v>149419.04646642937</v>
      </c>
      <c r="AT130">
        <f t="shared" ca="1" si="205"/>
        <v>17.85290755584095</v>
      </c>
      <c r="AV130">
        <f t="shared" ca="1" si="236"/>
        <v>0.33772052125620405</v>
      </c>
      <c r="AW130">
        <f t="shared" ca="1" si="237"/>
        <v>1.1073100049079845</v>
      </c>
      <c r="AX130">
        <f t="shared" ca="1" si="171"/>
        <v>1.5346406690176293E-4</v>
      </c>
      <c r="AY130">
        <f t="shared" ca="1" si="172"/>
        <v>1.9191273960511974E-5</v>
      </c>
      <c r="AZ130">
        <f t="shared" ca="1" si="173"/>
        <v>0</v>
      </c>
      <c r="BA130">
        <f t="shared" ca="1" si="240"/>
        <v>0</v>
      </c>
      <c r="BB130">
        <f t="shared" ca="1" si="241"/>
        <v>1.4452031815050506</v>
      </c>
      <c r="BC130">
        <f t="shared" ca="1" si="176"/>
        <v>1.1948214085178251E-4</v>
      </c>
      <c r="BD130">
        <f t="shared" ca="1" si="177"/>
        <v>3.2787761927796764</v>
      </c>
      <c r="BE130">
        <f t="shared" ca="1" si="178"/>
        <v>1.3859178208591686E-4</v>
      </c>
      <c r="BF130">
        <f t="shared" ca="1" si="179"/>
        <v>0.12505386015083841</v>
      </c>
      <c r="BG130">
        <f t="shared" ca="1" si="180"/>
        <v>0</v>
      </c>
      <c r="BH130" t="e">
        <f t="shared" ca="1" si="181"/>
        <v>#DIV/0!</v>
      </c>
      <c r="BJ130" s="3">
        <f t="shared" ca="1" si="182"/>
        <v>45229</v>
      </c>
      <c r="BK130">
        <f t="shared" ca="1" si="238"/>
        <v>1.0740508622196256</v>
      </c>
      <c r="BL130">
        <f t="shared" ca="1" si="183"/>
        <v>1.194136856131583</v>
      </c>
      <c r="BM130" t="e">
        <f t="shared" ca="1" si="153"/>
        <v>#DIV/0!</v>
      </c>
      <c r="BN130" t="e">
        <f t="shared" ca="1" si="154"/>
        <v>#DIV/0!</v>
      </c>
      <c r="BO130" t="e">
        <f t="shared" ca="1" si="155"/>
        <v>#DIV/0!</v>
      </c>
      <c r="BP130" t="e">
        <f t="shared" ca="1" si="156"/>
        <v>#DIV/0!</v>
      </c>
      <c r="BQ130">
        <f t="shared" ca="1" si="157"/>
        <v>1.1638670898859074</v>
      </c>
      <c r="BR130" t="e">
        <f t="shared" ca="1" si="158"/>
        <v>#DIV/0!</v>
      </c>
      <c r="BS130">
        <f t="shared" ca="1" si="159"/>
        <v>1.1118066174853103</v>
      </c>
      <c r="BT130" t="e">
        <f t="shared" ca="1" si="160"/>
        <v>#DIV/0!</v>
      </c>
      <c r="BU130" t="e">
        <f t="shared" ca="1" si="161"/>
        <v>#DIV/0!</v>
      </c>
      <c r="BV130" t="e">
        <f t="shared" ca="1" si="162"/>
        <v>#DIV/0!</v>
      </c>
      <c r="BW130" t="e">
        <f t="shared" ca="1" si="163"/>
        <v>#DIV/0!</v>
      </c>
    </row>
    <row r="131" spans="1:75" x14ac:dyDescent="0.25">
      <c r="A131" s="2">
        <v>44746</v>
      </c>
      <c r="B131">
        <v>687</v>
      </c>
      <c r="C131">
        <v>295</v>
      </c>
      <c r="D131">
        <v>923</v>
      </c>
      <c r="E131">
        <v>0</v>
      </c>
      <c r="F131">
        <v>0</v>
      </c>
      <c r="G131">
        <v>0</v>
      </c>
      <c r="H131">
        <v>0</v>
      </c>
      <c r="I131">
        <v>1905</v>
      </c>
      <c r="J131" s="3">
        <f t="shared" si="189"/>
        <v>44746</v>
      </c>
      <c r="K131">
        <f t="shared" si="187"/>
        <v>687</v>
      </c>
      <c r="L131">
        <f t="shared" si="246"/>
        <v>730</v>
      </c>
      <c r="N131">
        <f t="shared" si="247"/>
        <v>1</v>
      </c>
      <c r="O131">
        <f t="shared" si="248"/>
        <v>0.86182690341415846</v>
      </c>
      <c r="P131">
        <f t="shared" si="249"/>
        <v>0.86659267450517985</v>
      </c>
      <c r="Q131">
        <f t="shared" ca="1" si="250"/>
        <v>0.99329730346753864</v>
      </c>
      <c r="R131">
        <f t="shared" ca="1" si="251"/>
        <v>0.99329730346753864</v>
      </c>
      <c r="S131">
        <f t="shared" ca="1" si="252"/>
        <v>0.99329730346753864</v>
      </c>
      <c r="T131">
        <f t="shared" ca="1" si="253"/>
        <v>0.99329730346753864</v>
      </c>
      <c r="V131" s="3">
        <f t="shared" si="141"/>
        <v>44746</v>
      </c>
      <c r="W131">
        <f t="shared" si="164"/>
        <v>687</v>
      </c>
      <c r="X131">
        <f t="shared" si="142"/>
        <v>254.23893650717676</v>
      </c>
      <c r="Y131">
        <f t="shared" si="143"/>
        <v>799.86503856828097</v>
      </c>
      <c r="Z131">
        <f t="shared" ca="1" si="144"/>
        <v>0</v>
      </c>
      <c r="AA131">
        <f t="shared" ca="1" si="145"/>
        <v>0</v>
      </c>
      <c r="AB131">
        <f t="shared" ca="1" si="146"/>
        <v>0</v>
      </c>
      <c r="AC131">
        <f t="shared" ca="1" si="147"/>
        <v>0</v>
      </c>
      <c r="AD131">
        <f t="shared" ca="1" si="165"/>
        <v>1054.1039750754578</v>
      </c>
      <c r="AE131">
        <f t="shared" si="166"/>
        <v>1054.1039750754578</v>
      </c>
      <c r="AF131">
        <f t="shared" ca="1" si="167"/>
        <v>0</v>
      </c>
      <c r="AG131">
        <f t="shared" ca="1" si="168"/>
        <v>1741.1039750754576</v>
      </c>
      <c r="AH131">
        <f t="shared" ca="1" si="169"/>
        <v>1.5343580423223548</v>
      </c>
      <c r="AJ131" s="3">
        <f t="shared" ca="1" si="234"/>
        <v>45236</v>
      </c>
      <c r="AK131">
        <f t="shared" ca="1" si="242"/>
        <v>104112</v>
      </c>
      <c r="AL131">
        <f t="shared" ca="1" si="243"/>
        <v>35154.915581904352</v>
      </c>
      <c r="AM131">
        <f t="shared" ref="AM131:AQ131" ca="1" si="276">OFFSET(Y198,$K$2,0)+AM130</f>
        <v>115301.90179097081</v>
      </c>
      <c r="AN131">
        <f t="shared" ca="1" si="276"/>
        <v>15.86849144577609</v>
      </c>
      <c r="AO131">
        <f t="shared" ca="1" si="276"/>
        <v>1.984416110064859</v>
      </c>
      <c r="AP131">
        <f t="shared" ca="1" si="276"/>
        <v>0</v>
      </c>
      <c r="AQ131">
        <f t="shared" ca="1" si="276"/>
        <v>0</v>
      </c>
      <c r="AR131">
        <f t="shared" ca="1" si="203"/>
        <v>150474.67028043096</v>
      </c>
      <c r="AS131">
        <f t="shared" ca="1" si="204"/>
        <v>150456.81737287508</v>
      </c>
      <c r="AT131">
        <f t="shared" ca="1" si="205"/>
        <v>17.85290755584095</v>
      </c>
      <c r="AV131">
        <f t="shared" ca="1" si="236"/>
        <v>0.33766439586122976</v>
      </c>
      <c r="AW131">
        <f t="shared" ca="1" si="237"/>
        <v>1.1074794624151951</v>
      </c>
      <c r="AX131">
        <f t="shared" ca="1" si="171"/>
        <v>1.5241750658690728E-4</v>
      </c>
      <c r="AY131">
        <f t="shared" ca="1" si="172"/>
        <v>1.9060397553258597E-5</v>
      </c>
      <c r="AZ131">
        <f t="shared" ca="1" si="173"/>
        <v>0</v>
      </c>
      <c r="BA131">
        <f t="shared" ca="1" si="240"/>
        <v>0</v>
      </c>
      <c r="BB131">
        <f t="shared" ca="1" si="241"/>
        <v>1.4453153361805648</v>
      </c>
      <c r="BC131">
        <f t="shared" ca="1" si="176"/>
        <v>1.1865801674906051E-4</v>
      </c>
      <c r="BD131">
        <f t="shared" ca="1" si="177"/>
        <v>3.2798230313578487</v>
      </c>
      <c r="BE131">
        <f t="shared" ca="1" si="178"/>
        <v>1.3762558292007928E-4</v>
      </c>
      <c r="BF131">
        <f t="shared" ca="1" si="179"/>
        <v>0.12505386015083841</v>
      </c>
      <c r="BG131">
        <f t="shared" ca="1" si="180"/>
        <v>0</v>
      </c>
      <c r="BH131" t="e">
        <f t="shared" ca="1" si="181"/>
        <v>#DIV/0!</v>
      </c>
      <c r="BJ131" s="3">
        <f t="shared" ca="1" si="182"/>
        <v>45236</v>
      </c>
      <c r="BK131">
        <f t="shared" ca="1" si="238"/>
        <v>1.0738723669104264</v>
      </c>
      <c r="BL131">
        <f t="shared" ca="1" si="183"/>
        <v>1.1943196012111104</v>
      </c>
      <c r="BM131" t="e">
        <f t="shared" ca="1" si="153"/>
        <v>#DIV/0!</v>
      </c>
      <c r="BN131" t="e">
        <f t="shared" ca="1" si="154"/>
        <v>#DIV/0!</v>
      </c>
      <c r="BO131" t="e">
        <f t="shared" ca="1" si="155"/>
        <v>#DIV/0!</v>
      </c>
      <c r="BP131" t="e">
        <f t="shared" ca="1" si="156"/>
        <v>#DIV/0!</v>
      </c>
      <c r="BQ131">
        <f t="shared" ca="1" si="157"/>
        <v>1.1639574115358169</v>
      </c>
      <c r="BR131" t="e">
        <f t="shared" ca="1" si="158"/>
        <v>#DIV/0!</v>
      </c>
      <c r="BS131">
        <f t="shared" ca="1" si="159"/>
        <v>1.1121615920216064</v>
      </c>
      <c r="BT131" t="e">
        <f t="shared" ca="1" si="160"/>
        <v>#DIV/0!</v>
      </c>
      <c r="BU131" t="e">
        <f t="shared" ca="1" si="161"/>
        <v>#DIV/0!</v>
      </c>
      <c r="BV131" t="e">
        <f t="shared" ca="1" si="162"/>
        <v>#DIV/0!</v>
      </c>
      <c r="BW131" t="e">
        <f t="shared" ca="1" si="163"/>
        <v>#DIV/0!</v>
      </c>
    </row>
    <row r="132" spans="1:75" x14ac:dyDescent="0.25">
      <c r="A132" s="2">
        <v>44753</v>
      </c>
      <c r="B132">
        <v>702</v>
      </c>
      <c r="C132">
        <v>296</v>
      </c>
      <c r="D132">
        <v>992</v>
      </c>
      <c r="E132">
        <v>0</v>
      </c>
      <c r="F132">
        <v>0</v>
      </c>
      <c r="G132">
        <v>0</v>
      </c>
      <c r="H132">
        <v>0</v>
      </c>
      <c r="I132">
        <v>1990</v>
      </c>
      <c r="J132" s="3">
        <f t="shared" si="189"/>
        <v>44753</v>
      </c>
      <c r="K132">
        <f t="shared" si="187"/>
        <v>702</v>
      </c>
      <c r="L132">
        <f t="shared" si="246"/>
        <v>730</v>
      </c>
      <c r="N132">
        <f t="shared" si="247"/>
        <v>1</v>
      </c>
      <c r="O132">
        <f t="shared" si="248"/>
        <v>0.85949997077494023</v>
      </c>
      <c r="P132">
        <f t="shared" si="249"/>
        <v>0.86433953355146631</v>
      </c>
      <c r="Q132">
        <f t="shared" ca="1" si="250"/>
        <v>0.99317585301837152</v>
      </c>
      <c r="R132">
        <f t="shared" ca="1" si="251"/>
        <v>0.99317585301837152</v>
      </c>
      <c r="S132">
        <f t="shared" ca="1" si="252"/>
        <v>0.99317585301837152</v>
      </c>
      <c r="T132">
        <f t="shared" ca="1" si="253"/>
        <v>0.99317585301837152</v>
      </c>
      <c r="V132" s="3">
        <f t="shared" si="141"/>
        <v>44753</v>
      </c>
      <c r="W132">
        <f t="shared" si="164"/>
        <v>702</v>
      </c>
      <c r="X132">
        <f t="shared" si="142"/>
        <v>254.4119913493823</v>
      </c>
      <c r="Y132">
        <f t="shared" si="143"/>
        <v>857.42481728305461</v>
      </c>
      <c r="Z132">
        <f t="shared" ca="1" si="144"/>
        <v>0</v>
      </c>
      <c r="AA132">
        <f t="shared" ca="1" si="145"/>
        <v>0</v>
      </c>
      <c r="AB132">
        <f t="shared" ca="1" si="146"/>
        <v>0</v>
      </c>
      <c r="AC132">
        <f t="shared" ca="1" si="147"/>
        <v>0</v>
      </c>
      <c r="AD132">
        <f t="shared" ca="1" si="165"/>
        <v>1111.8368086324369</v>
      </c>
      <c r="AE132">
        <f t="shared" si="166"/>
        <v>1111.8368086324369</v>
      </c>
      <c r="AF132">
        <f t="shared" ca="1" si="167"/>
        <v>0</v>
      </c>
      <c r="AG132">
        <f t="shared" ca="1" si="168"/>
        <v>1813.8368086324369</v>
      </c>
      <c r="AH132">
        <f t="shared" ca="1" si="169"/>
        <v>1.5838131177100241</v>
      </c>
      <c r="AJ132" s="3">
        <f t="shared" ca="1" si="234"/>
        <v>45243</v>
      </c>
      <c r="AK132">
        <f t="shared" ca="1" si="242"/>
        <v>104861</v>
      </c>
      <c r="AL132">
        <f t="shared" ca="1" si="243"/>
        <v>35433.034131899163</v>
      </c>
      <c r="AM132">
        <f t="shared" ref="AM132:AQ132" ca="1" si="277">OFFSET(Y199,$K$2,0)+AM131</f>
        <v>116159.1109655215</v>
      </c>
      <c r="AN132">
        <f t="shared" ca="1" si="277"/>
        <v>15.86849144577609</v>
      </c>
      <c r="AO132">
        <f t="shared" ca="1" si="277"/>
        <v>1.984416110064859</v>
      </c>
      <c r="AP132">
        <f t="shared" ca="1" si="277"/>
        <v>0</v>
      </c>
      <c r="AQ132">
        <f t="shared" ca="1" si="277"/>
        <v>0</v>
      </c>
      <c r="AR132">
        <f t="shared" ca="1" si="203"/>
        <v>151609.99800497646</v>
      </c>
      <c r="AS132">
        <f t="shared" ca="1" si="204"/>
        <v>151592.14509742058</v>
      </c>
      <c r="AT132">
        <f t="shared" ca="1" si="205"/>
        <v>17.85290755584095</v>
      </c>
      <c r="AV132">
        <f t="shared" ca="1" si="236"/>
        <v>0.3379047895013319</v>
      </c>
      <c r="AW132">
        <f t="shared" ca="1" si="237"/>
        <v>1.1077436889360344</v>
      </c>
      <c r="AX132">
        <f t="shared" ca="1" si="171"/>
        <v>1.5132882049356854E-4</v>
      </c>
      <c r="AY132">
        <f t="shared" ca="1" si="172"/>
        <v>1.8924253154794051E-5</v>
      </c>
      <c r="AZ132">
        <f t="shared" ca="1" si="173"/>
        <v>0</v>
      </c>
      <c r="BA132">
        <f t="shared" ca="1" si="240"/>
        <v>0</v>
      </c>
      <c r="BB132">
        <f t="shared" ca="1" si="241"/>
        <v>1.4458187315110143</v>
      </c>
      <c r="BC132">
        <f t="shared" ca="1" si="176"/>
        <v>1.1776934447604651E-4</v>
      </c>
      <c r="BD132">
        <f t="shared" ca="1" si="177"/>
        <v>3.2782716414609094</v>
      </c>
      <c r="BE132">
        <f t="shared" ca="1" si="178"/>
        <v>1.3660995951050449E-4</v>
      </c>
      <c r="BF132">
        <f t="shared" ca="1" si="179"/>
        <v>0.12505386015083841</v>
      </c>
      <c r="BG132">
        <f t="shared" ca="1" si="180"/>
        <v>0</v>
      </c>
      <c r="BH132" t="e">
        <f t="shared" ca="1" si="181"/>
        <v>#DIV/0!</v>
      </c>
      <c r="BJ132" s="3">
        <f t="shared" ca="1" si="182"/>
        <v>45243</v>
      </c>
      <c r="BK132">
        <f t="shared" ca="1" si="238"/>
        <v>1.0746368895857541</v>
      </c>
      <c r="BL132">
        <f t="shared" ca="1" si="183"/>
        <v>1.1946045463714567</v>
      </c>
      <c r="BM132" t="e">
        <f t="shared" ca="1" si="153"/>
        <v>#DIV/0!</v>
      </c>
      <c r="BN132" t="e">
        <f t="shared" ca="1" si="154"/>
        <v>#DIV/0!</v>
      </c>
      <c r="BO132" t="e">
        <f t="shared" ca="1" si="155"/>
        <v>#DIV/0!</v>
      </c>
      <c r="BP132" t="e">
        <f t="shared" ca="1" si="156"/>
        <v>#DIV/0!</v>
      </c>
      <c r="BQ132">
        <f t="shared" ca="1" si="157"/>
        <v>1.1643628114586859</v>
      </c>
      <c r="BR132" t="e">
        <f t="shared" ca="1" si="158"/>
        <v>#DIV/0!</v>
      </c>
      <c r="BS132">
        <f t="shared" ca="1" si="159"/>
        <v>1.1116355281940371</v>
      </c>
      <c r="BT132" t="e">
        <f t="shared" ca="1" si="160"/>
        <v>#DIV/0!</v>
      </c>
      <c r="BU132" t="e">
        <f t="shared" ca="1" si="161"/>
        <v>#DIV/0!</v>
      </c>
      <c r="BV132" t="e">
        <f t="shared" ca="1" si="162"/>
        <v>#DIV/0!</v>
      </c>
      <c r="BW132" t="e">
        <f t="shared" ca="1" si="163"/>
        <v>#DIV/0!</v>
      </c>
    </row>
    <row r="133" spans="1:75" x14ac:dyDescent="0.25">
      <c r="A133" s="2">
        <v>44760</v>
      </c>
      <c r="B133">
        <v>791</v>
      </c>
      <c r="C133">
        <v>344</v>
      </c>
      <c r="D133">
        <v>1213</v>
      </c>
      <c r="E133">
        <v>0</v>
      </c>
      <c r="F133">
        <v>0</v>
      </c>
      <c r="G133">
        <v>0</v>
      </c>
      <c r="H133">
        <v>0</v>
      </c>
      <c r="I133">
        <v>2348</v>
      </c>
      <c r="J133" s="3">
        <f t="shared" si="189"/>
        <v>44760</v>
      </c>
      <c r="K133">
        <f t="shared" si="187"/>
        <v>791</v>
      </c>
      <c r="L133">
        <f t="shared" si="246"/>
        <v>730</v>
      </c>
      <c r="N133">
        <f t="shared" si="247"/>
        <v>1</v>
      </c>
      <c r="O133">
        <f t="shared" si="248"/>
        <v>0.85717932085384785</v>
      </c>
      <c r="P133">
        <f t="shared" si="249"/>
        <v>0.86209225076423246</v>
      </c>
      <c r="Q133">
        <f t="shared" ca="1" si="250"/>
        <v>0.9930544174189494</v>
      </c>
      <c r="R133">
        <f t="shared" ca="1" si="251"/>
        <v>0.9930544174189494</v>
      </c>
      <c r="S133">
        <f t="shared" ca="1" si="252"/>
        <v>0.9930544174189494</v>
      </c>
      <c r="T133">
        <f t="shared" ca="1" si="253"/>
        <v>0.9930544174189494</v>
      </c>
      <c r="V133" s="3">
        <f t="shared" si="141"/>
        <v>44760</v>
      </c>
      <c r="W133">
        <f t="shared" si="164"/>
        <v>791</v>
      </c>
      <c r="X133">
        <f t="shared" si="142"/>
        <v>294.86968637372365</v>
      </c>
      <c r="Y133">
        <f t="shared" si="143"/>
        <v>1045.7179001770139</v>
      </c>
      <c r="Z133">
        <f t="shared" ca="1" si="144"/>
        <v>0</v>
      </c>
      <c r="AA133">
        <f t="shared" ca="1" si="145"/>
        <v>0</v>
      </c>
      <c r="AB133">
        <f t="shared" ca="1" si="146"/>
        <v>0</v>
      </c>
      <c r="AC133">
        <f t="shared" ca="1" si="147"/>
        <v>0</v>
      </c>
      <c r="AD133">
        <f t="shared" ca="1" si="165"/>
        <v>1340.5875865507376</v>
      </c>
      <c r="AE133">
        <f t="shared" si="166"/>
        <v>1340.5875865507376</v>
      </c>
      <c r="AF133">
        <f t="shared" ca="1" si="167"/>
        <v>0</v>
      </c>
      <c r="AG133">
        <f t="shared" ca="1" si="168"/>
        <v>2131.5875865507378</v>
      </c>
      <c r="AH133">
        <f t="shared" ca="1" si="169"/>
        <v>1.6948009943751423</v>
      </c>
      <c r="AJ133" s="3">
        <f t="shared" ca="1" si="234"/>
        <v>45250</v>
      </c>
      <c r="AK133">
        <f t="shared" ca="1" si="242"/>
        <v>105609</v>
      </c>
      <c r="AL133">
        <f t="shared" ca="1" si="243"/>
        <v>35699.761059894292</v>
      </c>
      <c r="AM133">
        <f t="shared" ref="AM133:AQ133" ca="1" si="278">OFFSET(Y200,$K$2,0)+AM132</f>
        <v>117012.65445431804</v>
      </c>
      <c r="AN133">
        <f t="shared" ca="1" si="278"/>
        <v>15.86849144577609</v>
      </c>
      <c r="AO133">
        <f t="shared" ca="1" si="278"/>
        <v>1.984416110064859</v>
      </c>
      <c r="AP133">
        <f t="shared" ca="1" si="278"/>
        <v>0</v>
      </c>
      <c r="AQ133">
        <f t="shared" ca="1" si="278"/>
        <v>0</v>
      </c>
      <c r="AR133">
        <f t="shared" ca="1" si="203"/>
        <v>152730.26842176812</v>
      </c>
      <c r="AS133">
        <f t="shared" ca="1" si="204"/>
        <v>152712.41551421225</v>
      </c>
      <c r="AT133">
        <f t="shared" ca="1" si="205"/>
        <v>17.85290755584095</v>
      </c>
      <c r="AV133">
        <f t="shared" ca="1" si="236"/>
        <v>0.33803710914689367</v>
      </c>
      <c r="AW133">
        <f t="shared" ca="1" si="237"/>
        <v>1.1079799491929478</v>
      </c>
      <c r="AX133">
        <f t="shared" ca="1" si="171"/>
        <v>1.5025699936346419E-4</v>
      </c>
      <c r="AY133">
        <f t="shared" ca="1" si="172"/>
        <v>1.879021778508327E-5</v>
      </c>
      <c r="AZ133">
        <f t="shared" ca="1" si="173"/>
        <v>0</v>
      </c>
      <c r="BA133">
        <f t="shared" ca="1" si="240"/>
        <v>0</v>
      </c>
      <c r="BB133">
        <f t="shared" ca="1" si="241"/>
        <v>1.4461861055569898</v>
      </c>
      <c r="BC133">
        <f t="shared" ca="1" si="176"/>
        <v>1.1690541005278946E-4</v>
      </c>
      <c r="BD133">
        <f t="shared" ca="1" si="177"/>
        <v>3.2776873284390691</v>
      </c>
      <c r="BE133">
        <f t="shared" ca="1" si="178"/>
        <v>1.3561346437082308E-4</v>
      </c>
      <c r="BF133">
        <f t="shared" ca="1" si="179"/>
        <v>0.12505386015083841</v>
      </c>
      <c r="BG133">
        <f t="shared" ca="1" si="180"/>
        <v>0</v>
      </c>
      <c r="BH133" t="e">
        <f t="shared" ca="1" si="181"/>
        <v>#DIV/0!</v>
      </c>
      <c r="BJ133" s="3">
        <f t="shared" ca="1" si="182"/>
        <v>45250</v>
      </c>
      <c r="BK133">
        <f t="shared" ca="1" si="238"/>
        <v>1.0750577050839523</v>
      </c>
      <c r="BL133">
        <f t="shared" ca="1" si="183"/>
        <v>1.1948593323655947</v>
      </c>
      <c r="BM133" t="e">
        <f t="shared" ca="1" si="153"/>
        <v>#DIV/0!</v>
      </c>
      <c r="BN133" t="e">
        <f t="shared" ca="1" si="154"/>
        <v>#DIV/0!</v>
      </c>
      <c r="BO133" t="e">
        <f t="shared" ca="1" si="155"/>
        <v>#DIV/0!</v>
      </c>
      <c r="BP133" t="e">
        <f t="shared" ca="1" si="156"/>
        <v>#DIV/0!</v>
      </c>
      <c r="BQ133">
        <f t="shared" ca="1" si="157"/>
        <v>1.1646586692088354</v>
      </c>
      <c r="BR133" t="e">
        <f t="shared" ca="1" si="158"/>
        <v>#DIV/0!</v>
      </c>
      <c r="BS133">
        <f t="shared" ca="1" si="159"/>
        <v>1.11143739235122</v>
      </c>
      <c r="BT133" t="e">
        <f t="shared" ca="1" si="160"/>
        <v>#DIV/0!</v>
      </c>
      <c r="BU133" t="e">
        <f t="shared" ca="1" si="161"/>
        <v>#DIV/0!</v>
      </c>
      <c r="BV133" t="e">
        <f t="shared" ca="1" si="162"/>
        <v>#DIV/0!</v>
      </c>
      <c r="BW133" t="e">
        <f t="shared" ca="1" si="163"/>
        <v>#DIV/0!</v>
      </c>
    </row>
    <row r="134" spans="1:75" x14ac:dyDescent="0.25">
      <c r="A134" s="2">
        <v>44767</v>
      </c>
      <c r="B134">
        <v>785</v>
      </c>
      <c r="C134">
        <v>320</v>
      </c>
      <c r="D134">
        <v>1090</v>
      </c>
      <c r="E134">
        <v>0</v>
      </c>
      <c r="F134">
        <v>0</v>
      </c>
      <c r="G134">
        <v>0</v>
      </c>
      <c r="H134">
        <v>0</v>
      </c>
      <c r="I134">
        <v>2195</v>
      </c>
      <c r="J134" s="3">
        <f t="shared" si="189"/>
        <v>44767</v>
      </c>
      <c r="K134">
        <f t="shared" si="187"/>
        <v>785</v>
      </c>
      <c r="L134">
        <f t="shared" si="246"/>
        <v>730</v>
      </c>
      <c r="N134">
        <f t="shared" si="247"/>
        <v>1</v>
      </c>
      <c r="O134">
        <f t="shared" si="248"/>
        <v>0.85486493668754238</v>
      </c>
      <c r="P134">
        <f t="shared" si="249"/>
        <v>0.85985081091224547</v>
      </c>
      <c r="Q134">
        <f t="shared" ca="1" si="250"/>
        <v>0.99293299666745649</v>
      </c>
      <c r="R134">
        <f t="shared" ca="1" si="251"/>
        <v>0.99293299666745649</v>
      </c>
      <c r="S134">
        <f t="shared" ca="1" si="252"/>
        <v>0.99293299666745649</v>
      </c>
      <c r="T134">
        <f t="shared" ca="1" si="253"/>
        <v>0.99293299666745649</v>
      </c>
      <c r="V134" s="3">
        <f t="shared" si="141"/>
        <v>44767</v>
      </c>
      <c r="W134">
        <f t="shared" si="164"/>
        <v>785</v>
      </c>
      <c r="X134">
        <f t="shared" si="142"/>
        <v>273.55677974001355</v>
      </c>
      <c r="Y134">
        <f t="shared" si="143"/>
        <v>937.23738389434754</v>
      </c>
      <c r="Z134">
        <f t="shared" ca="1" si="144"/>
        <v>0</v>
      </c>
      <c r="AA134">
        <f t="shared" ca="1" si="145"/>
        <v>0</v>
      </c>
      <c r="AB134">
        <f t="shared" ca="1" si="146"/>
        <v>0</v>
      </c>
      <c r="AC134">
        <f t="shared" ca="1" si="147"/>
        <v>0</v>
      </c>
      <c r="AD134">
        <f t="shared" ca="1" si="165"/>
        <v>1210.7941636343612</v>
      </c>
      <c r="AE134">
        <f t="shared" si="166"/>
        <v>1210.7941636343612</v>
      </c>
      <c r="AF134">
        <f t="shared" ca="1" si="167"/>
        <v>0</v>
      </c>
      <c r="AG134">
        <f t="shared" ca="1" si="168"/>
        <v>1995.7941636343612</v>
      </c>
      <c r="AH134">
        <f t="shared" ca="1" si="169"/>
        <v>1.5424129473049188</v>
      </c>
      <c r="AJ134" s="3">
        <f t="shared" ca="1" si="234"/>
        <v>45257</v>
      </c>
      <c r="AK134">
        <f t="shared" ca="1" si="242"/>
        <v>106399</v>
      </c>
      <c r="AL134">
        <f t="shared" ca="1" si="243"/>
        <v>35954.448388363002</v>
      </c>
      <c r="AM134">
        <f t="shared" ref="AM134:AQ134" ca="1" si="279">OFFSET(Y201,$K$2,0)+AM133</f>
        <v>117902.67528803123</v>
      </c>
      <c r="AN134">
        <f t="shared" ca="1" si="279"/>
        <v>15.86849144577609</v>
      </c>
      <c r="AO134">
        <f t="shared" ca="1" si="279"/>
        <v>1.984416110064859</v>
      </c>
      <c r="AP134">
        <f t="shared" ca="1" si="279"/>
        <v>0</v>
      </c>
      <c r="AQ134">
        <f t="shared" ca="1" si="279"/>
        <v>0</v>
      </c>
      <c r="AR134">
        <f t="shared" ca="1" si="203"/>
        <v>153874.97658395002</v>
      </c>
      <c r="AS134">
        <f t="shared" ca="1" si="204"/>
        <v>153857.12367639414</v>
      </c>
      <c r="AT134">
        <f t="shared" ca="1" si="205"/>
        <v>17.85290755584095</v>
      </c>
      <c r="AV134">
        <f t="shared" ca="1" si="236"/>
        <v>0.33792092395946394</v>
      </c>
      <c r="AW134">
        <f t="shared" ca="1" si="237"/>
        <v>1.10811826509677</v>
      </c>
      <c r="AX134">
        <f t="shared" ca="1" si="171"/>
        <v>1.4914135890164466E-4</v>
      </c>
      <c r="AY134">
        <f t="shared" ca="1" si="172"/>
        <v>1.8650702638792272E-5</v>
      </c>
      <c r="AZ134">
        <f t="shared" ca="1" si="173"/>
        <v>0</v>
      </c>
      <c r="BA134">
        <f t="shared" ca="1" si="240"/>
        <v>0</v>
      </c>
      <c r="BB134">
        <f t="shared" ca="1" si="241"/>
        <v>1.4462069811177738</v>
      </c>
      <c r="BC134">
        <f t="shared" ca="1" si="176"/>
        <v>1.1603562532074081E-4</v>
      </c>
      <c r="BD134">
        <f t="shared" ca="1" si="177"/>
        <v>3.2792235890953494</v>
      </c>
      <c r="BE134">
        <f t="shared" ca="1" si="178"/>
        <v>1.3458974876532734E-4</v>
      </c>
      <c r="BF134">
        <f t="shared" ca="1" si="179"/>
        <v>0.12505386015083841</v>
      </c>
      <c r="BG134">
        <f t="shared" ca="1" si="180"/>
        <v>0</v>
      </c>
      <c r="BH134" t="e">
        <f t="shared" ca="1" si="181"/>
        <v>#DIV/0!</v>
      </c>
      <c r="BJ134" s="3">
        <f t="shared" ca="1" si="182"/>
        <v>45257</v>
      </c>
      <c r="BK134">
        <f t="shared" ca="1" si="238"/>
        <v>1.0746882019211836</v>
      </c>
      <c r="BL134">
        <f t="shared" ca="1" si="183"/>
        <v>1.1950084939534167</v>
      </c>
      <c r="BM134" t="e">
        <f t="shared" ca="1" si="153"/>
        <v>#DIV/0!</v>
      </c>
      <c r="BN134" t="e">
        <f t="shared" ca="1" si="154"/>
        <v>#DIV/0!</v>
      </c>
      <c r="BO134" t="e">
        <f t="shared" ca="1" si="155"/>
        <v>#DIV/0!</v>
      </c>
      <c r="BP134" t="e">
        <f t="shared" ca="1" si="156"/>
        <v>#DIV/0!</v>
      </c>
      <c r="BQ134">
        <f t="shared" ca="1" si="157"/>
        <v>1.1646754809474826</v>
      </c>
      <c r="BR134" t="e">
        <f t="shared" ca="1" si="158"/>
        <v>#DIV/0!</v>
      </c>
      <c r="BS134">
        <f t="shared" ca="1" si="159"/>
        <v>1.1119583259750507</v>
      </c>
      <c r="BT134" t="e">
        <f t="shared" ca="1" si="160"/>
        <v>#DIV/0!</v>
      </c>
      <c r="BU134" t="e">
        <f t="shared" ca="1" si="161"/>
        <v>#DIV/0!</v>
      </c>
      <c r="BV134" t="e">
        <f t="shared" ca="1" si="162"/>
        <v>#DIV/0!</v>
      </c>
      <c r="BW134" t="e">
        <f t="shared" ca="1" si="163"/>
        <v>#DIV/0!</v>
      </c>
    </row>
    <row r="135" spans="1:75" x14ac:dyDescent="0.25">
      <c r="A135" s="2">
        <v>44774</v>
      </c>
      <c r="B135">
        <v>760</v>
      </c>
      <c r="C135">
        <v>320</v>
      </c>
      <c r="D135">
        <v>1152</v>
      </c>
      <c r="E135">
        <v>1</v>
      </c>
      <c r="F135">
        <v>0</v>
      </c>
      <c r="G135">
        <v>0</v>
      </c>
      <c r="H135">
        <v>0</v>
      </c>
      <c r="I135">
        <v>2233</v>
      </c>
      <c r="J135" s="3">
        <f t="shared" si="189"/>
        <v>44774</v>
      </c>
      <c r="K135">
        <f t="shared" si="187"/>
        <v>760</v>
      </c>
      <c r="L135">
        <f t="shared" si="246"/>
        <v>730</v>
      </c>
      <c r="N135">
        <f t="shared" si="247"/>
        <v>1</v>
      </c>
      <c r="O135">
        <f t="shared" si="248"/>
        <v>0.85255680135848599</v>
      </c>
      <c r="P135">
        <f t="shared" si="249"/>
        <v>0.8576151988038736</v>
      </c>
      <c r="Q135">
        <f t="shared" ca="1" si="250"/>
        <v>0.99281159076207737</v>
      </c>
      <c r="R135">
        <f t="shared" ca="1" si="251"/>
        <v>0.99281159076207737</v>
      </c>
      <c r="S135">
        <f t="shared" ca="1" si="252"/>
        <v>0.99281159076207737</v>
      </c>
      <c r="T135">
        <f t="shared" ca="1" si="253"/>
        <v>0.99281159076207737</v>
      </c>
      <c r="V135" s="3">
        <f t="shared" si="141"/>
        <v>44774</v>
      </c>
      <c r="W135">
        <f t="shared" si="164"/>
        <v>760</v>
      </c>
      <c r="X135">
        <f t="shared" si="142"/>
        <v>272.8181764347155</v>
      </c>
      <c r="Y135">
        <f t="shared" si="143"/>
        <v>987.97270902206242</v>
      </c>
      <c r="Z135">
        <f t="shared" ca="1" si="144"/>
        <v>0.99281159076207737</v>
      </c>
      <c r="AA135">
        <f t="shared" ca="1" si="145"/>
        <v>0</v>
      </c>
      <c r="AB135">
        <f t="shared" ca="1" si="146"/>
        <v>0</v>
      </c>
      <c r="AC135">
        <f t="shared" ca="1" si="147"/>
        <v>0</v>
      </c>
      <c r="AD135">
        <f t="shared" ca="1" si="165"/>
        <v>1261.78369704754</v>
      </c>
      <c r="AE135">
        <f t="shared" si="166"/>
        <v>1260.7908854567779</v>
      </c>
      <c r="AF135">
        <f t="shared" ca="1" si="167"/>
        <v>0.99281159076207737</v>
      </c>
      <c r="AG135">
        <f t="shared" ca="1" si="168"/>
        <v>2021.78369704754</v>
      </c>
      <c r="AH135">
        <f t="shared" ca="1" si="169"/>
        <v>1.6602417066415001</v>
      </c>
      <c r="AJ135" s="3">
        <f t="shared" ca="1" si="234"/>
        <v>45264</v>
      </c>
      <c r="AK135">
        <f t="shared" ca="1" si="242"/>
        <v>107233</v>
      </c>
      <c r="AL135">
        <f t="shared" ca="1" si="243"/>
        <v>36257.836886288533</v>
      </c>
      <c r="AM135">
        <f t="shared" ref="AM135:AQ135" ca="1" si="280">OFFSET(Y202,$K$2,0)+AM134</f>
        <v>118766.08091580177</v>
      </c>
      <c r="AN135">
        <f t="shared" ca="1" si="280"/>
        <v>16.852841407721822</v>
      </c>
      <c r="AO135">
        <f t="shared" ca="1" si="280"/>
        <v>1.984416110064859</v>
      </c>
      <c r="AP135">
        <f t="shared" ca="1" si="280"/>
        <v>0</v>
      </c>
      <c r="AQ135">
        <f t="shared" ca="1" si="280"/>
        <v>0</v>
      </c>
      <c r="AR135">
        <f t="shared" ca="1" si="203"/>
        <v>155042.75505960803</v>
      </c>
      <c r="AS135">
        <f t="shared" ca="1" si="204"/>
        <v>155023.9178020902</v>
      </c>
      <c r="AT135">
        <f t="shared" ca="1" si="205"/>
        <v>18.837257517786682</v>
      </c>
      <c r="AV135">
        <f t="shared" ca="1" si="236"/>
        <v>0.33812200429241496</v>
      </c>
      <c r="AW135">
        <f t="shared" ca="1" si="237"/>
        <v>1.1075516017998355</v>
      </c>
      <c r="AX135">
        <f t="shared" ca="1" si="171"/>
        <v>1.5716096171627971E-4</v>
      </c>
      <c r="AY135">
        <f t="shared" ca="1" si="172"/>
        <v>1.8505647609083574E-5</v>
      </c>
      <c r="AZ135">
        <f t="shared" ca="1" si="173"/>
        <v>0</v>
      </c>
      <c r="BA135">
        <f t="shared" ca="1" si="240"/>
        <v>0</v>
      </c>
      <c r="BB135">
        <f t="shared" ca="1" si="241"/>
        <v>1.4458492727015753</v>
      </c>
      <c r="BC135">
        <f t="shared" ca="1" si="176"/>
        <v>1.2151194334951002E-4</v>
      </c>
      <c r="BD135">
        <f t="shared" ca="1" si="177"/>
        <v>3.275597529115561</v>
      </c>
      <c r="BE135">
        <f t="shared" ca="1" si="178"/>
        <v>1.4189944871271373E-4</v>
      </c>
      <c r="BF135">
        <f t="shared" ca="1" si="179"/>
        <v>0.1177496460125482</v>
      </c>
      <c r="BG135">
        <f t="shared" ca="1" si="180"/>
        <v>0</v>
      </c>
      <c r="BH135" t="e">
        <f t="shared" ca="1" si="181"/>
        <v>#DIV/0!</v>
      </c>
      <c r="BJ135" s="3">
        <f t="shared" ca="1" si="182"/>
        <v>45264</v>
      </c>
      <c r="BK135">
        <f t="shared" ca="1" si="238"/>
        <v>1.0753276966850143</v>
      </c>
      <c r="BL135">
        <f t="shared" ca="1" si="183"/>
        <v>1.19439739721909</v>
      </c>
      <c r="BM135" t="e">
        <f t="shared" ca="1" si="153"/>
        <v>#DIV/0!</v>
      </c>
      <c r="BN135" t="e">
        <f t="shared" ca="1" si="154"/>
        <v>#DIV/0!</v>
      </c>
      <c r="BO135" t="e">
        <f t="shared" ca="1" si="155"/>
        <v>#DIV/0!</v>
      </c>
      <c r="BP135" t="e">
        <f t="shared" ca="1" si="156"/>
        <v>#DIV/0!</v>
      </c>
      <c r="BQ135">
        <f t="shared" ca="1" si="157"/>
        <v>1.1643874072297407</v>
      </c>
      <c r="BR135" t="e">
        <f t="shared" ca="1" si="158"/>
        <v>#DIV/0!</v>
      </c>
      <c r="BS135">
        <f t="shared" ca="1" si="159"/>
        <v>1.1107287582205314</v>
      </c>
      <c r="BT135" t="e">
        <f t="shared" ca="1" si="160"/>
        <v>#DIV/0!</v>
      </c>
      <c r="BU135" t="e">
        <f t="shared" ca="1" si="161"/>
        <v>#DIV/0!</v>
      </c>
      <c r="BV135" t="e">
        <f t="shared" ca="1" si="162"/>
        <v>#DIV/0!</v>
      </c>
      <c r="BW135" t="e">
        <f t="shared" ca="1" si="163"/>
        <v>#DIV/0!</v>
      </c>
    </row>
    <row r="136" spans="1:75" x14ac:dyDescent="0.25">
      <c r="A136" s="2">
        <v>44781</v>
      </c>
      <c r="B136">
        <v>809</v>
      </c>
      <c r="C136">
        <v>319</v>
      </c>
      <c r="D136">
        <v>1084</v>
      </c>
      <c r="E136">
        <v>0</v>
      </c>
      <c r="F136">
        <v>0</v>
      </c>
      <c r="G136">
        <v>0</v>
      </c>
      <c r="H136">
        <v>0</v>
      </c>
      <c r="I136">
        <v>2212</v>
      </c>
      <c r="J136" s="3">
        <f t="shared" si="189"/>
        <v>44781</v>
      </c>
      <c r="K136">
        <f t="shared" si="187"/>
        <v>809</v>
      </c>
      <c r="L136">
        <f t="shared" si="246"/>
        <v>730</v>
      </c>
      <c r="N136">
        <f t="shared" si="247"/>
        <v>1</v>
      </c>
      <c r="O136">
        <f t="shared" si="248"/>
        <v>0.85025489799481802</v>
      </c>
      <c r="P136">
        <f t="shared" si="249"/>
        <v>0.85538539928698354</v>
      </c>
      <c r="Q136">
        <f t="shared" ca="1" si="250"/>
        <v>0.99269019970099681</v>
      </c>
      <c r="R136">
        <f t="shared" ca="1" si="251"/>
        <v>0.99269019970099681</v>
      </c>
      <c r="S136">
        <f t="shared" ca="1" si="252"/>
        <v>0.99269019970099681</v>
      </c>
      <c r="T136">
        <f t="shared" ca="1" si="253"/>
        <v>0.99269019970099681</v>
      </c>
      <c r="V136" s="3">
        <f t="shared" si="141"/>
        <v>44781</v>
      </c>
      <c r="W136">
        <f t="shared" si="164"/>
        <v>809</v>
      </c>
      <c r="X136">
        <f t="shared" si="142"/>
        <v>271.23131246034694</v>
      </c>
      <c r="Y136">
        <f t="shared" si="143"/>
        <v>927.23777282709011</v>
      </c>
      <c r="Z136">
        <f t="shared" ca="1" si="144"/>
        <v>0</v>
      </c>
      <c r="AA136">
        <f t="shared" ca="1" si="145"/>
        <v>0</v>
      </c>
      <c r="AB136">
        <f t="shared" ca="1" si="146"/>
        <v>0</v>
      </c>
      <c r="AC136">
        <f t="shared" ca="1" si="147"/>
        <v>0</v>
      </c>
      <c r="AD136">
        <f t="shared" ca="1" si="165"/>
        <v>1198.4690852874371</v>
      </c>
      <c r="AE136">
        <f t="shared" si="166"/>
        <v>1198.4690852874371</v>
      </c>
      <c r="AF136">
        <f t="shared" ca="1" si="167"/>
        <v>0</v>
      </c>
      <c r="AG136">
        <f t="shared" ca="1" si="168"/>
        <v>2007.4690852874371</v>
      </c>
      <c r="AH136">
        <f t="shared" ca="1" si="169"/>
        <v>1.4814203773639518</v>
      </c>
      <c r="AJ136" s="3">
        <f t="shared" ca="1" si="234"/>
        <v>45271</v>
      </c>
      <c r="AK136">
        <f t="shared" ca="1" si="242"/>
        <v>107968</v>
      </c>
      <c r="AL136">
        <f t="shared" ca="1" si="243"/>
        <v>36528.038351425173</v>
      </c>
      <c r="AM136">
        <f t="shared" ref="AM136:AQ136" ca="1" si="281">OFFSET(Y203,$K$2,0)+AM135</f>
        <v>119700.66847671596</v>
      </c>
      <c r="AN136">
        <f t="shared" ca="1" si="281"/>
        <v>16.852841407721822</v>
      </c>
      <c r="AO136">
        <f t="shared" ca="1" si="281"/>
        <v>1.984416110064859</v>
      </c>
      <c r="AP136">
        <f t="shared" ca="1" si="281"/>
        <v>0</v>
      </c>
      <c r="AQ136">
        <f t="shared" ca="1" si="281"/>
        <v>0</v>
      </c>
      <c r="AR136">
        <f t="shared" ca="1" si="203"/>
        <v>156247.54408565888</v>
      </c>
      <c r="AS136">
        <f t="shared" ca="1" si="204"/>
        <v>156228.70682814106</v>
      </c>
      <c r="AT136">
        <f t="shared" ca="1" si="205"/>
        <v>18.837257517786682</v>
      </c>
      <c r="AV136">
        <f t="shared" ca="1" si="236"/>
        <v>0.33832282112686329</v>
      </c>
      <c r="AW136">
        <f t="shared" ca="1" si="237"/>
        <v>1.1086680171598617</v>
      </c>
      <c r="AX136">
        <f t="shared" ca="1" si="171"/>
        <v>1.560910770572931E-4</v>
      </c>
      <c r="AY136">
        <f t="shared" ca="1" si="172"/>
        <v>1.8379669069213645E-5</v>
      </c>
      <c r="AZ136">
        <f t="shared" ca="1" si="173"/>
        <v>0</v>
      </c>
      <c r="BA136">
        <f t="shared" ca="1" si="240"/>
        <v>0</v>
      </c>
      <c r="BB136">
        <f t="shared" ca="1" si="241"/>
        <v>1.4471653090328513</v>
      </c>
      <c r="BC136">
        <f t="shared" ca="1" si="176"/>
        <v>1.2057487961228888E-4</v>
      </c>
      <c r="BD136">
        <f t="shared" ca="1" si="177"/>
        <v>3.2769530990170388</v>
      </c>
      <c r="BE136">
        <f t="shared" ca="1" si="178"/>
        <v>1.4079153961450114E-4</v>
      </c>
      <c r="BF136">
        <f t="shared" ca="1" si="179"/>
        <v>0.1177496460125482</v>
      </c>
      <c r="BG136">
        <f t="shared" ca="1" si="180"/>
        <v>0</v>
      </c>
      <c r="BH136" t="e">
        <f t="shared" ca="1" si="181"/>
        <v>#DIV/0!</v>
      </c>
      <c r="BJ136" s="3">
        <f t="shared" ca="1" si="182"/>
        <v>45271</v>
      </c>
      <c r="BK136">
        <f t="shared" ca="1" si="238"/>
        <v>1.0759663534458921</v>
      </c>
      <c r="BL136">
        <f t="shared" ca="1" si="183"/>
        <v>1.1956013534032206</v>
      </c>
      <c r="BM136" t="e">
        <f t="shared" ca="1" si="153"/>
        <v>#DIV/0!</v>
      </c>
      <c r="BN136" t="e">
        <f t="shared" ca="1" si="154"/>
        <v>#DIV/0!</v>
      </c>
      <c r="BO136" t="e">
        <f t="shared" ca="1" si="155"/>
        <v>#DIV/0!</v>
      </c>
      <c r="BP136" t="e">
        <f t="shared" ca="1" si="156"/>
        <v>#DIV/0!</v>
      </c>
      <c r="BQ136">
        <f t="shared" ca="1" si="157"/>
        <v>1.1654472522360817</v>
      </c>
      <c r="BR136" t="e">
        <f t="shared" ca="1" si="158"/>
        <v>#DIV/0!</v>
      </c>
      <c r="BS136">
        <f t="shared" ca="1" si="159"/>
        <v>1.1111884210637124</v>
      </c>
      <c r="BT136" t="e">
        <f t="shared" ca="1" si="160"/>
        <v>#DIV/0!</v>
      </c>
      <c r="BU136" t="e">
        <f t="shared" ca="1" si="161"/>
        <v>#DIV/0!</v>
      </c>
      <c r="BV136" t="e">
        <f t="shared" ca="1" si="162"/>
        <v>#DIV/0!</v>
      </c>
      <c r="BW136" t="e">
        <f t="shared" ca="1" si="163"/>
        <v>#DIV/0!</v>
      </c>
    </row>
    <row r="137" spans="1:75" x14ac:dyDescent="0.25">
      <c r="A137" s="2">
        <v>44788</v>
      </c>
      <c r="B137">
        <v>783</v>
      </c>
      <c r="C137">
        <v>332</v>
      </c>
      <c r="D137">
        <v>1102</v>
      </c>
      <c r="E137">
        <v>0</v>
      </c>
      <c r="F137">
        <v>0</v>
      </c>
      <c r="G137">
        <v>0</v>
      </c>
      <c r="H137">
        <v>0</v>
      </c>
      <c r="I137">
        <v>2217</v>
      </c>
      <c r="J137" s="3">
        <f t="shared" si="189"/>
        <v>44788</v>
      </c>
      <c r="K137">
        <f t="shared" si="187"/>
        <v>783</v>
      </c>
      <c r="L137">
        <f t="shared" si="246"/>
        <v>730</v>
      </c>
      <c r="N137">
        <f t="shared" si="247"/>
        <v>1</v>
      </c>
      <c r="O137">
        <f t="shared" si="248"/>
        <v>0.84795920977023198</v>
      </c>
      <c r="P137">
        <f t="shared" si="249"/>
        <v>0.85316139724883733</v>
      </c>
      <c r="Q137">
        <f t="shared" ca="1" si="250"/>
        <v>0.99256882348239983</v>
      </c>
      <c r="R137">
        <f t="shared" ca="1" si="251"/>
        <v>0.99256882348239983</v>
      </c>
      <c r="S137">
        <f t="shared" ca="1" si="252"/>
        <v>0.99256882348239983</v>
      </c>
      <c r="T137">
        <f t="shared" ca="1" si="253"/>
        <v>0.99256882348239983</v>
      </c>
      <c r="V137" s="3">
        <f t="shared" ref="V137:V200" si="282">A137</f>
        <v>44788</v>
      </c>
      <c r="W137">
        <f t="shared" si="164"/>
        <v>783</v>
      </c>
      <c r="X137">
        <f t="shared" ref="X137:X200" si="283">C137*O137</f>
        <v>281.52245764371702</v>
      </c>
      <c r="Y137">
        <f t="shared" ref="Y137:Y200" si="284">D137*P137</f>
        <v>940.18385976821878</v>
      </c>
      <c r="Z137">
        <f t="shared" ref="Z137:Z200" ca="1" si="285">E137*Q137</f>
        <v>0</v>
      </c>
      <c r="AA137">
        <f t="shared" ref="AA137:AA200" ca="1" si="286">F137*R137</f>
        <v>0</v>
      </c>
      <c r="AB137">
        <f t="shared" ref="AB137:AB200" ca="1" si="287">G137*S137</f>
        <v>0</v>
      </c>
      <c r="AC137">
        <f t="shared" ref="AC137:AC200" ca="1" si="288">H137*T137</f>
        <v>0</v>
      </c>
      <c r="AD137">
        <f t="shared" ca="1" si="165"/>
        <v>1221.7063174119357</v>
      </c>
      <c r="AE137">
        <f t="shared" si="166"/>
        <v>1221.7063174119357</v>
      </c>
      <c r="AF137">
        <f t="shared" ca="1" si="167"/>
        <v>0</v>
      </c>
      <c r="AG137">
        <f t="shared" ca="1" si="168"/>
        <v>2004.7063174119357</v>
      </c>
      <c r="AH137">
        <f t="shared" ca="1" si="169"/>
        <v>1.5602890388402755</v>
      </c>
      <c r="AJ137" s="3">
        <f t="shared" ref="AJ137:AJ166" ca="1" si="289">OFFSET(A204,$K$2,0)</f>
        <v>45278</v>
      </c>
      <c r="AK137">
        <f t="shared" ca="1" si="242"/>
        <v>108806</v>
      </c>
      <c r="AL137">
        <f t="shared" ca="1" si="243"/>
        <v>36787.685775479564</v>
      </c>
      <c r="AM137">
        <f t="shared" ref="AM137:AQ137" ca="1" si="290">OFFSET(Y204,$K$2,0)+AM136</f>
        <v>120600.82985253737</v>
      </c>
      <c r="AN137">
        <f t="shared" ca="1" si="290"/>
        <v>16.852841407721822</v>
      </c>
      <c r="AO137">
        <f t="shared" ca="1" si="290"/>
        <v>1.984416110064859</v>
      </c>
      <c r="AP137">
        <f t="shared" ca="1" si="290"/>
        <v>0</v>
      </c>
      <c r="AQ137">
        <f t="shared" ca="1" si="290"/>
        <v>0</v>
      </c>
      <c r="AR137">
        <f t="shared" ca="1" si="203"/>
        <v>157407.3528855347</v>
      </c>
      <c r="AS137">
        <f t="shared" ca="1" si="204"/>
        <v>157388.51562801687</v>
      </c>
      <c r="AT137">
        <f t="shared" ca="1" si="205"/>
        <v>18.837257517786682</v>
      </c>
      <c r="AV137">
        <f t="shared" ref="AV137:AV166" ca="1" si="291">AL137/$AK137</f>
        <v>0.33810346649522605</v>
      </c>
      <c r="AW137">
        <f t="shared" ref="AW137:AW166" ca="1" si="292">AM137/$AK137</f>
        <v>1.1084023845425561</v>
      </c>
      <c r="AX137">
        <f t="shared" ca="1" si="171"/>
        <v>1.5488889774205303E-4</v>
      </c>
      <c r="AY137">
        <f t="shared" ca="1" si="172"/>
        <v>1.823811288040052E-5</v>
      </c>
      <c r="AZ137">
        <f t="shared" ca="1" si="173"/>
        <v>0</v>
      </c>
      <c r="BA137">
        <f t="shared" ca="1" si="240"/>
        <v>0</v>
      </c>
      <c r="BB137">
        <f t="shared" ca="1" si="241"/>
        <v>1.4466789780484044</v>
      </c>
      <c r="BC137">
        <f t="shared" ca="1" si="176"/>
        <v>1.1968635349676965E-4</v>
      </c>
      <c r="BD137">
        <f t="shared" ca="1" si="177"/>
        <v>3.2782934645191122</v>
      </c>
      <c r="BE137">
        <f t="shared" ca="1" si="178"/>
        <v>1.3974067531979963E-4</v>
      </c>
      <c r="BF137">
        <f t="shared" ca="1" si="179"/>
        <v>0.1177496460125482</v>
      </c>
      <c r="BG137">
        <f t="shared" ca="1" si="180"/>
        <v>0</v>
      </c>
      <c r="BH137" t="e">
        <f t="shared" ca="1" si="181"/>
        <v>#DIV/0!</v>
      </c>
      <c r="BJ137" s="3">
        <f t="shared" ca="1" si="182"/>
        <v>45278</v>
      </c>
      <c r="BK137">
        <f t="shared" ref="BK137:BK166" ca="1" si="293">AV137/OFFSET(AV$9, $L$2-1,0)</f>
        <v>1.0752687410225619</v>
      </c>
      <c r="BL137">
        <f t="shared" ca="1" si="183"/>
        <v>1.1953148918909888</v>
      </c>
      <c r="BM137" t="e">
        <f t="shared" ref="BM137:BM166" ca="1" si="294">AX137/OFFSET(AX$9, $L$2-1,0)</f>
        <v>#DIV/0!</v>
      </c>
      <c r="BN137" t="e">
        <f t="shared" ref="BN137:BN166" ca="1" si="295">AY137/OFFSET(AY$9, $L$2-1,0)</f>
        <v>#DIV/0!</v>
      </c>
      <c r="BO137" t="e">
        <f t="shared" ref="BO137:BO166" ca="1" si="296">AZ137/OFFSET(AZ$9, $L$2-1,0)</f>
        <v>#DIV/0!</v>
      </c>
      <c r="BP137" t="e">
        <f t="shared" ref="BP137:BP166" ca="1" si="297">BA137/OFFSET(BA$9, $L$2-1,0)</f>
        <v>#DIV/0!</v>
      </c>
      <c r="BQ137">
        <f t="shared" ref="BQ137:BQ166" ca="1" si="298">BB137/OFFSET(BB$9, $L$2-1,0)</f>
        <v>1.1650555947620094</v>
      </c>
      <c r="BR137" t="e">
        <f t="shared" ref="BR137:BR166" ca="1" si="299">BC137/OFFSET(BC$9, $L$2-1,0)</f>
        <v>#DIV/0!</v>
      </c>
      <c r="BS137">
        <f t="shared" ref="BS137:BS166" ca="1" si="300">BD137/OFFSET(BD$9, $L$2-1,0)</f>
        <v>1.1116429282174292</v>
      </c>
      <c r="BT137" t="e">
        <f t="shared" ref="BT137:BT166" ca="1" si="301">BE137/OFFSET(BE$9, $L$2-1,0)</f>
        <v>#DIV/0!</v>
      </c>
      <c r="BU137" t="e">
        <f t="shared" ref="BU137:BU166" ca="1" si="302">BF137/OFFSET(BF$9, $L$2-1,0)</f>
        <v>#DIV/0!</v>
      </c>
      <c r="BV137" t="e">
        <f t="shared" ref="BV137:BV166" ca="1" si="303">BG137/OFFSET(BG$9, $L$2-1,0)</f>
        <v>#DIV/0!</v>
      </c>
      <c r="BW137" t="e">
        <f t="shared" ref="BW137:BW166" ca="1" si="304">BH137/OFFSET(BH$9, $L$2-1,0)</f>
        <v>#DIV/0!</v>
      </c>
    </row>
    <row r="138" spans="1:75" x14ac:dyDescent="0.25">
      <c r="A138" s="2">
        <v>44795</v>
      </c>
      <c r="B138">
        <v>773</v>
      </c>
      <c r="C138">
        <v>303</v>
      </c>
      <c r="D138">
        <v>1052</v>
      </c>
      <c r="E138">
        <v>0</v>
      </c>
      <c r="F138">
        <v>0</v>
      </c>
      <c r="G138">
        <v>0</v>
      </c>
      <c r="H138">
        <v>0</v>
      </c>
      <c r="I138">
        <v>2128</v>
      </c>
      <c r="J138" s="3">
        <f t="shared" si="189"/>
        <v>44795</v>
      </c>
      <c r="K138">
        <f t="shared" si="187"/>
        <v>773</v>
      </c>
      <c r="L138">
        <f t="shared" si="246"/>
        <v>730</v>
      </c>
      <c r="N138">
        <f t="shared" si="247"/>
        <v>1</v>
      </c>
      <c r="O138">
        <f t="shared" si="248"/>
        <v>0.84566971990385231</v>
      </c>
      <c r="P138">
        <f t="shared" si="249"/>
        <v>0.85094317761599036</v>
      </c>
      <c r="Q138">
        <f t="shared" ca="1" si="250"/>
        <v>0.99244746210447166</v>
      </c>
      <c r="R138">
        <f t="shared" ca="1" si="251"/>
        <v>0.99244746210447166</v>
      </c>
      <c r="S138">
        <f t="shared" ca="1" si="252"/>
        <v>0.99244746210447166</v>
      </c>
      <c r="T138">
        <f t="shared" ca="1" si="253"/>
        <v>0.99244746210447166</v>
      </c>
      <c r="V138" s="3">
        <f t="shared" si="282"/>
        <v>44795</v>
      </c>
      <c r="W138">
        <f t="shared" ref="W138:W201" si="305">B138*N138</f>
        <v>773</v>
      </c>
      <c r="X138">
        <f t="shared" si="283"/>
        <v>256.23792513086727</v>
      </c>
      <c r="Y138">
        <f t="shared" si="284"/>
        <v>895.19222285202181</v>
      </c>
      <c r="Z138">
        <f t="shared" ca="1" si="285"/>
        <v>0</v>
      </c>
      <c r="AA138">
        <f t="shared" ca="1" si="286"/>
        <v>0</v>
      </c>
      <c r="AB138">
        <f t="shared" ca="1" si="287"/>
        <v>0</v>
      </c>
      <c r="AC138">
        <f t="shared" ca="1" si="288"/>
        <v>0</v>
      </c>
      <c r="AD138">
        <f t="shared" ref="AD138:AD201" ca="1" si="306">SUM(X138:AC138)</f>
        <v>1151.4301479828891</v>
      </c>
      <c r="AE138">
        <f t="shared" ref="AE138:AE201" si="307">SUM(X138:Y138)</f>
        <v>1151.4301479828891</v>
      </c>
      <c r="AF138">
        <f t="shared" ref="AF138:AF201" ca="1" si="308">SUM(Z138:AC138)</f>
        <v>0</v>
      </c>
      <c r="AG138">
        <f t="shared" ref="AG138:AG201" ca="1" si="309">SUM(W138:AC138)</f>
        <v>1924.4301479828891</v>
      </c>
      <c r="AH138">
        <f t="shared" ref="AH138:AH201" ca="1" si="310">AD138/W138</f>
        <v>1.4895603466790286</v>
      </c>
      <c r="AJ138" s="3">
        <f t="shared" ca="1" si="289"/>
        <v>45285</v>
      </c>
      <c r="AK138">
        <f t="shared" ca="1" si="242"/>
        <v>109615</v>
      </c>
      <c r="AL138">
        <f t="shared" ca="1" si="243"/>
        <v>37048.031861629599</v>
      </c>
      <c r="AM138">
        <f t="shared" ref="AM138:AQ138" ca="1" si="311">OFFSET(Y205,$K$2,0)+AM137</f>
        <v>121526.30880032471</v>
      </c>
      <c r="AN138">
        <f t="shared" ca="1" si="311"/>
        <v>16.852841407721822</v>
      </c>
      <c r="AO138">
        <f t="shared" ca="1" si="311"/>
        <v>1.984416110064859</v>
      </c>
      <c r="AP138">
        <f t="shared" ca="1" si="311"/>
        <v>0</v>
      </c>
      <c r="AQ138">
        <f t="shared" ca="1" si="311"/>
        <v>0</v>
      </c>
      <c r="AR138">
        <f t="shared" ca="1" si="203"/>
        <v>158593.17791947207</v>
      </c>
      <c r="AS138">
        <f t="shared" ca="1" si="204"/>
        <v>158574.34066195425</v>
      </c>
      <c r="AT138">
        <f t="shared" ca="1" si="205"/>
        <v>18.837257517786682</v>
      </c>
      <c r="AV138">
        <f t="shared" ca="1" si="291"/>
        <v>0.33798323095953653</v>
      </c>
      <c r="AW138">
        <f t="shared" ca="1" si="292"/>
        <v>1.1086649527922703</v>
      </c>
      <c r="AX138">
        <f t="shared" ref="AX138:AX166" ca="1" si="312">AN138/$AK138</f>
        <v>1.53745759318723E-4</v>
      </c>
      <c r="AY138">
        <f t="shared" ref="AY138:AY166" ca="1" si="313">AO138/$AK138</f>
        <v>1.8103508735710066E-5</v>
      </c>
      <c r="AZ138">
        <f t="shared" ref="AZ138:AZ166" ca="1" si="314">AP138/$AK138</f>
        <v>0</v>
      </c>
      <c r="BA138">
        <f t="shared" ref="BA138:BA166" ca="1" si="315">AQ138/$AK138</f>
        <v>0</v>
      </c>
      <c r="BB138">
        <f t="shared" ref="BB138:BB166" ca="1" si="316">AR138/$AK138</f>
        <v>1.4468200330198611</v>
      </c>
      <c r="BC138">
        <f t="shared" ref="BC138:BC166" ca="1" si="317">AT138/AS138</f>
        <v>1.1879133433033525E-4</v>
      </c>
      <c r="BD138">
        <f t="shared" ref="BD138:BD166" ca="1" si="318">AM138/AL138</f>
        <v>3.2802365657158892</v>
      </c>
      <c r="BE138">
        <f t="shared" ref="BE138:BE166" ca="1" si="319">AN138/AM138</f>
        <v>1.3867648556175675E-4</v>
      </c>
      <c r="BF138">
        <f t="shared" ref="BF138:BF166" ca="1" si="320">AO138/AN138</f>
        <v>0.1177496460125482</v>
      </c>
      <c r="BG138">
        <f t="shared" ref="BG138:BG166" ca="1" si="321">AP138/AO138</f>
        <v>0</v>
      </c>
      <c r="BH138" t="e">
        <f t="shared" ref="BH138:BH166" ca="1" si="322">AQ138/AP138</f>
        <v>#DIV/0!</v>
      </c>
      <c r="BJ138" s="3">
        <f t="shared" ref="BJ138:BJ166" ca="1" si="323">AJ138</f>
        <v>45285</v>
      </c>
      <c r="BK138">
        <f t="shared" ca="1" si="293"/>
        <v>1.0748863565577493</v>
      </c>
      <c r="BL138">
        <f t="shared" ref="BL138:BL166" ca="1" si="324">AW138/OFFSET(AW$9, $L$2-1,0)</f>
        <v>1.195598048751167</v>
      </c>
      <c r="BM138" t="e">
        <f t="shared" ca="1" si="294"/>
        <v>#DIV/0!</v>
      </c>
      <c r="BN138" t="e">
        <f t="shared" ca="1" si="295"/>
        <v>#DIV/0!</v>
      </c>
      <c r="BO138" t="e">
        <f t="shared" ca="1" si="296"/>
        <v>#DIV/0!</v>
      </c>
      <c r="BP138" t="e">
        <f t="shared" ca="1" si="297"/>
        <v>#DIV/0!</v>
      </c>
      <c r="BQ138">
        <f t="shared" ca="1" si="298"/>
        <v>1.1651691907194803</v>
      </c>
      <c r="BR138" t="e">
        <f t="shared" ca="1" si="299"/>
        <v>#DIV/0!</v>
      </c>
      <c r="BS138">
        <f t="shared" ca="1" si="300"/>
        <v>1.1123018181940543</v>
      </c>
      <c r="BT138" t="e">
        <f t="shared" ca="1" si="301"/>
        <v>#DIV/0!</v>
      </c>
      <c r="BU138" t="e">
        <f t="shared" ca="1" si="302"/>
        <v>#DIV/0!</v>
      </c>
      <c r="BV138" t="e">
        <f t="shared" ca="1" si="303"/>
        <v>#DIV/0!</v>
      </c>
      <c r="BW138" t="e">
        <f t="shared" ca="1" si="304"/>
        <v>#DIV/0!</v>
      </c>
    </row>
    <row r="139" spans="1:75" x14ac:dyDescent="0.25">
      <c r="A139" s="2">
        <v>44802</v>
      </c>
      <c r="B139">
        <v>677</v>
      </c>
      <c r="C139">
        <v>316</v>
      </c>
      <c r="D139">
        <v>1048</v>
      </c>
      <c r="E139">
        <v>0</v>
      </c>
      <c r="F139">
        <v>0</v>
      </c>
      <c r="G139">
        <v>0</v>
      </c>
      <c r="H139">
        <v>0</v>
      </c>
      <c r="I139">
        <v>2041</v>
      </c>
      <c r="J139" s="3">
        <f t="shared" si="189"/>
        <v>44802</v>
      </c>
      <c r="K139">
        <f t="shared" ref="K139:K202" si="325">B139</f>
        <v>677</v>
      </c>
      <c r="L139">
        <f t="shared" si="246"/>
        <v>730</v>
      </c>
      <c r="N139">
        <f t="shared" si="247"/>
        <v>1</v>
      </c>
      <c r="O139">
        <f t="shared" si="248"/>
        <v>0.84338641166011186</v>
      </c>
      <c r="P139">
        <f t="shared" si="249"/>
        <v>0.8487307253541887</v>
      </c>
      <c r="Q139">
        <f t="shared" ca="1" si="250"/>
        <v>0.99232611556539763</v>
      </c>
      <c r="R139">
        <f t="shared" ca="1" si="251"/>
        <v>0.99232611556539763</v>
      </c>
      <c r="S139">
        <f t="shared" ca="1" si="252"/>
        <v>0.99232611556539763</v>
      </c>
      <c r="T139">
        <f t="shared" ca="1" si="253"/>
        <v>0.99232611556539763</v>
      </c>
      <c r="V139" s="3">
        <f t="shared" si="282"/>
        <v>44802</v>
      </c>
      <c r="W139">
        <f t="shared" si="305"/>
        <v>677</v>
      </c>
      <c r="X139">
        <f t="shared" si="283"/>
        <v>266.51010608459535</v>
      </c>
      <c r="Y139">
        <f t="shared" si="284"/>
        <v>889.46980017118972</v>
      </c>
      <c r="Z139">
        <f t="shared" ca="1" si="285"/>
        <v>0</v>
      </c>
      <c r="AA139">
        <f t="shared" ca="1" si="286"/>
        <v>0</v>
      </c>
      <c r="AB139">
        <f t="shared" ca="1" si="287"/>
        <v>0</v>
      </c>
      <c r="AC139">
        <f t="shared" ca="1" si="288"/>
        <v>0</v>
      </c>
      <c r="AD139">
        <f t="shared" ca="1" si="306"/>
        <v>1155.979906255785</v>
      </c>
      <c r="AE139">
        <f t="shared" si="307"/>
        <v>1155.979906255785</v>
      </c>
      <c r="AF139">
        <f t="shared" ca="1" si="308"/>
        <v>0</v>
      </c>
      <c r="AG139">
        <f t="shared" ca="1" si="309"/>
        <v>1832.979906255785</v>
      </c>
      <c r="AH139">
        <f t="shared" ca="1" si="310"/>
        <v>1.7075035542921491</v>
      </c>
      <c r="AJ139" s="3">
        <f t="shared" ca="1" si="289"/>
        <v>45292</v>
      </c>
      <c r="AK139">
        <f t="shared" ref="AK139:AK166" ca="1" si="326">OFFSET(W206,$K$2,0)+AK138</f>
        <v>110393</v>
      </c>
      <c r="AL139">
        <f t="shared" ref="AL139:AL166" ca="1" si="327">OFFSET(X206,$K$2,0)+AL138</f>
        <v>37298.601462346152</v>
      </c>
      <c r="AM139">
        <f t="shared" ref="AM139:AQ139" ca="1" si="328">OFFSET(Y206,$K$2,0)+AM138</f>
        <v>122360.25724191454</v>
      </c>
      <c r="AN139">
        <f t="shared" ca="1" si="328"/>
        <v>16.852841407721822</v>
      </c>
      <c r="AO139">
        <f t="shared" ca="1" si="328"/>
        <v>1.984416110064859</v>
      </c>
      <c r="AP139">
        <f t="shared" ca="1" si="328"/>
        <v>0</v>
      </c>
      <c r="AQ139">
        <f t="shared" ca="1" si="328"/>
        <v>0</v>
      </c>
      <c r="AR139">
        <f t="shared" ca="1" si="203"/>
        <v>159677.69596177846</v>
      </c>
      <c r="AS139">
        <f t="shared" ca="1" si="204"/>
        <v>159658.85870426064</v>
      </c>
      <c r="AT139">
        <f t="shared" ca="1" si="205"/>
        <v>18.837257517786682</v>
      </c>
      <c r="AV139">
        <f t="shared" ca="1" si="291"/>
        <v>0.33787107391180737</v>
      </c>
      <c r="AW139">
        <f t="shared" ca="1" si="292"/>
        <v>1.1084059427854533</v>
      </c>
      <c r="AX139">
        <f t="shared" ca="1" si="312"/>
        <v>1.5266222865328256E-4</v>
      </c>
      <c r="AY139">
        <f t="shared" ca="1" si="313"/>
        <v>1.7975923383410715E-5</v>
      </c>
      <c r="AZ139">
        <f t="shared" ca="1" si="314"/>
        <v>0</v>
      </c>
      <c r="BA139">
        <f t="shared" ca="1" si="315"/>
        <v>0</v>
      </c>
      <c r="BB139">
        <f t="shared" ca="1" si="316"/>
        <v>1.446447654849297</v>
      </c>
      <c r="BC139">
        <f t="shared" ca="1" si="317"/>
        <v>1.179844179688101E-4</v>
      </c>
      <c r="BD139">
        <f t="shared" ca="1" si="318"/>
        <v>3.280558853270684</v>
      </c>
      <c r="BE139">
        <f t="shared" ca="1" si="319"/>
        <v>1.3773133358491236E-4</v>
      </c>
      <c r="BF139">
        <f t="shared" ca="1" si="320"/>
        <v>0.1177496460125482</v>
      </c>
      <c r="BG139">
        <f t="shared" ca="1" si="321"/>
        <v>0</v>
      </c>
      <c r="BH139" t="e">
        <f t="shared" ca="1" si="322"/>
        <v>#DIV/0!</v>
      </c>
      <c r="BJ139" s="3">
        <f t="shared" ca="1" si="323"/>
        <v>45292</v>
      </c>
      <c r="BK139">
        <f t="shared" ca="1" si="293"/>
        <v>1.0745296640672561</v>
      </c>
      <c r="BL139">
        <f t="shared" ca="1" si="324"/>
        <v>1.1953187291443035</v>
      </c>
      <c r="BM139" t="e">
        <f t="shared" ca="1" si="294"/>
        <v>#DIV/0!</v>
      </c>
      <c r="BN139" t="e">
        <f t="shared" ca="1" si="295"/>
        <v>#DIV/0!</v>
      </c>
      <c r="BO139" t="e">
        <f t="shared" ca="1" si="296"/>
        <v>#DIV/0!</v>
      </c>
      <c r="BP139" t="e">
        <f t="shared" ca="1" si="297"/>
        <v>#DIV/0!</v>
      </c>
      <c r="BQ139">
        <f t="shared" ca="1" si="298"/>
        <v>1.1648693029920953</v>
      </c>
      <c r="BR139" t="e">
        <f t="shared" ca="1" si="299"/>
        <v>#DIV/0!</v>
      </c>
      <c r="BS139">
        <f t="shared" ca="1" si="300"/>
        <v>1.1124111033099287</v>
      </c>
      <c r="BT139" t="e">
        <f t="shared" ca="1" si="301"/>
        <v>#DIV/0!</v>
      </c>
      <c r="BU139" t="e">
        <f t="shared" ca="1" si="302"/>
        <v>#DIV/0!</v>
      </c>
      <c r="BV139" t="e">
        <f t="shared" ca="1" si="303"/>
        <v>#DIV/0!</v>
      </c>
      <c r="BW139" t="e">
        <f t="shared" ca="1" si="304"/>
        <v>#DIV/0!</v>
      </c>
    </row>
    <row r="140" spans="1:75" x14ac:dyDescent="0.25">
      <c r="A140" s="2">
        <v>44809</v>
      </c>
      <c r="B140">
        <v>822</v>
      </c>
      <c r="C140">
        <v>293</v>
      </c>
      <c r="D140">
        <v>1078</v>
      </c>
      <c r="E140">
        <v>0</v>
      </c>
      <c r="F140">
        <v>0</v>
      </c>
      <c r="G140">
        <v>0</v>
      </c>
      <c r="H140">
        <v>0</v>
      </c>
      <c r="I140">
        <v>2193</v>
      </c>
      <c r="J140" s="3">
        <f t="shared" si="189"/>
        <v>44809</v>
      </c>
      <c r="K140">
        <f t="shared" si="325"/>
        <v>822</v>
      </c>
      <c r="L140">
        <f t="shared" si="246"/>
        <v>730</v>
      </c>
      <c r="N140">
        <f t="shared" si="247"/>
        <v>1</v>
      </c>
      <c r="O140">
        <f t="shared" si="248"/>
        <v>0.84110926834862954</v>
      </c>
      <c r="P140">
        <f t="shared" si="249"/>
        <v>0.84652402546826777</v>
      </c>
      <c r="Q140">
        <f t="shared" ca="1" si="250"/>
        <v>0.99220478386336342</v>
      </c>
      <c r="R140">
        <f t="shared" ca="1" si="251"/>
        <v>0.99220478386336342</v>
      </c>
      <c r="S140">
        <f t="shared" ca="1" si="252"/>
        <v>0.99220478386336342</v>
      </c>
      <c r="T140">
        <f t="shared" ca="1" si="253"/>
        <v>0.99220478386336342</v>
      </c>
      <c r="V140" s="3">
        <f t="shared" si="282"/>
        <v>44809</v>
      </c>
      <c r="W140">
        <f t="shared" si="305"/>
        <v>822</v>
      </c>
      <c r="X140">
        <f t="shared" si="283"/>
        <v>246.44501562614846</v>
      </c>
      <c r="Y140">
        <f t="shared" si="284"/>
        <v>912.55289945479262</v>
      </c>
      <c r="Z140">
        <f t="shared" ca="1" si="285"/>
        <v>0</v>
      </c>
      <c r="AA140">
        <f t="shared" ca="1" si="286"/>
        <v>0</v>
      </c>
      <c r="AB140">
        <f t="shared" ca="1" si="287"/>
        <v>0</v>
      </c>
      <c r="AC140">
        <f t="shared" ca="1" si="288"/>
        <v>0</v>
      </c>
      <c r="AD140">
        <f t="shared" ca="1" si="306"/>
        <v>1158.9979150809411</v>
      </c>
      <c r="AE140">
        <f t="shared" si="307"/>
        <v>1158.9979150809411</v>
      </c>
      <c r="AF140">
        <f t="shared" ca="1" si="308"/>
        <v>0</v>
      </c>
      <c r="AG140">
        <f t="shared" ca="1" si="309"/>
        <v>1980.9979150809411</v>
      </c>
      <c r="AH140">
        <f t="shared" ca="1" si="310"/>
        <v>1.4099731327018747</v>
      </c>
      <c r="AJ140" s="3">
        <f t="shared" ca="1" si="289"/>
        <v>45299</v>
      </c>
      <c r="AK140">
        <f t="shared" ca="1" si="326"/>
        <v>111101</v>
      </c>
      <c r="AL140">
        <f t="shared" ca="1" si="327"/>
        <v>37535.965067953293</v>
      </c>
      <c r="AM140">
        <f t="shared" ref="AM140:AQ140" ca="1" si="329">OFFSET(Y207,$K$2,0)+AM139</f>
        <v>123189.21543222752</v>
      </c>
      <c r="AN140">
        <f t="shared" ca="1" si="329"/>
        <v>16.852841407721822</v>
      </c>
      <c r="AO140">
        <f t="shared" ca="1" si="329"/>
        <v>1.984416110064859</v>
      </c>
      <c r="AP140">
        <f t="shared" ca="1" si="329"/>
        <v>0</v>
      </c>
      <c r="AQ140">
        <f t="shared" ca="1" si="329"/>
        <v>0</v>
      </c>
      <c r="AR140">
        <f t="shared" ca="1" si="203"/>
        <v>160744.01775769857</v>
      </c>
      <c r="AS140">
        <f t="shared" ca="1" si="204"/>
        <v>160725.18050018075</v>
      </c>
      <c r="AT140">
        <f t="shared" ca="1" si="205"/>
        <v>18.837257517786682</v>
      </c>
      <c r="AV140">
        <f t="shared" ca="1" si="291"/>
        <v>0.33785443036474283</v>
      </c>
      <c r="AW140">
        <f t="shared" ca="1" si="292"/>
        <v>1.1088038400394913</v>
      </c>
      <c r="AX140">
        <f t="shared" ca="1" si="312"/>
        <v>1.5168937640274905E-4</v>
      </c>
      <c r="AY140">
        <f t="shared" ca="1" si="313"/>
        <v>1.7861370375287881E-5</v>
      </c>
      <c r="AZ140">
        <f t="shared" ca="1" si="314"/>
        <v>0</v>
      </c>
      <c r="BA140">
        <f t="shared" ca="1" si="315"/>
        <v>0</v>
      </c>
      <c r="BB140">
        <f t="shared" ca="1" si="316"/>
        <v>1.4468278211510119</v>
      </c>
      <c r="BC140">
        <f t="shared" ca="1" si="317"/>
        <v>1.1720165725846235E-4</v>
      </c>
      <c r="BD140">
        <f t="shared" ca="1" si="318"/>
        <v>3.2818981797647062</v>
      </c>
      <c r="BE140">
        <f t="shared" ca="1" si="319"/>
        <v>1.3680451936146475E-4</v>
      </c>
      <c r="BF140">
        <f t="shared" ca="1" si="320"/>
        <v>0.1177496460125482</v>
      </c>
      <c r="BG140">
        <f t="shared" ca="1" si="321"/>
        <v>0</v>
      </c>
      <c r="BH140" t="e">
        <f t="shared" ca="1" si="322"/>
        <v>#DIV/0!</v>
      </c>
      <c r="BJ140" s="3">
        <f t="shared" ca="1" si="323"/>
        <v>45299</v>
      </c>
      <c r="BK140">
        <f t="shared" ca="1" si="293"/>
        <v>1.0744767326788747</v>
      </c>
      <c r="BL140">
        <f t="shared" ca="1" si="324"/>
        <v>1.1957478264828034</v>
      </c>
      <c r="BM140" t="e">
        <f t="shared" ca="1" si="294"/>
        <v>#DIV/0!</v>
      </c>
      <c r="BN140" t="e">
        <f t="shared" ca="1" si="295"/>
        <v>#DIV/0!</v>
      </c>
      <c r="BO140" t="e">
        <f t="shared" ca="1" si="296"/>
        <v>#DIV/0!</v>
      </c>
      <c r="BP140" t="e">
        <f t="shared" ca="1" si="297"/>
        <v>#DIV/0!</v>
      </c>
      <c r="BQ140">
        <f t="shared" ca="1" si="298"/>
        <v>1.1651754627438256</v>
      </c>
      <c r="BR140" t="e">
        <f t="shared" ca="1" si="299"/>
        <v>#DIV/0!</v>
      </c>
      <c r="BS140">
        <f t="shared" ca="1" si="300"/>
        <v>1.1128652581443779</v>
      </c>
      <c r="BT140" t="e">
        <f t="shared" ca="1" si="301"/>
        <v>#DIV/0!</v>
      </c>
      <c r="BU140" t="e">
        <f t="shared" ca="1" si="302"/>
        <v>#DIV/0!</v>
      </c>
      <c r="BV140" t="e">
        <f t="shared" ca="1" si="303"/>
        <v>#DIV/0!</v>
      </c>
      <c r="BW140" t="e">
        <f t="shared" ca="1" si="304"/>
        <v>#DIV/0!</v>
      </c>
    </row>
    <row r="141" spans="1:75" x14ac:dyDescent="0.25">
      <c r="A141" s="2">
        <v>44816</v>
      </c>
      <c r="B141">
        <v>750</v>
      </c>
      <c r="C141">
        <v>330</v>
      </c>
      <c r="D141">
        <v>1161</v>
      </c>
      <c r="E141">
        <v>0</v>
      </c>
      <c r="F141">
        <v>0</v>
      </c>
      <c r="G141">
        <v>0</v>
      </c>
      <c r="H141">
        <v>0</v>
      </c>
      <c r="I141">
        <v>2241</v>
      </c>
      <c r="J141" s="3">
        <f t="shared" ref="J141:J204" si="330">A141</f>
        <v>44816</v>
      </c>
      <c r="K141">
        <f t="shared" si="325"/>
        <v>750</v>
      </c>
      <c r="L141">
        <f t="shared" ref="L141:L172" si="331">L140/uvax_factor</f>
        <v>730</v>
      </c>
      <c r="N141">
        <f t="shared" ref="N141:N172" si="332">N140*B$3</f>
        <v>1</v>
      </c>
      <c r="O141">
        <f t="shared" ref="O141:O172" si="333">O140*C$3</f>
        <v>0.83883827332408822</v>
      </c>
      <c r="P141">
        <f t="shared" ref="P141:P172" si="334">P140*D$3</f>
        <v>0.84432306300205029</v>
      </c>
      <c r="Q141">
        <f t="shared" ref="Q141:Q172" ca="1" si="335">Q140*E$3</f>
        <v>0.99208346699655492</v>
      </c>
      <c r="R141">
        <f t="shared" ref="R141:R172" ca="1" si="336">R140*F$3</f>
        <v>0.99208346699655492</v>
      </c>
      <c r="S141">
        <f t="shared" ref="S141:S172" ca="1" si="337">S140*G$3</f>
        <v>0.99208346699655492</v>
      </c>
      <c r="T141">
        <f t="shared" ref="T141:T172" ca="1" si="338">T140*H$3</f>
        <v>0.99208346699655492</v>
      </c>
      <c r="V141" s="3">
        <f t="shared" si="282"/>
        <v>44816</v>
      </c>
      <c r="W141">
        <f t="shared" si="305"/>
        <v>750</v>
      </c>
      <c r="X141">
        <f t="shared" si="283"/>
        <v>276.81663019694912</v>
      </c>
      <c r="Y141">
        <f t="shared" si="284"/>
        <v>980.25907614538039</v>
      </c>
      <c r="Z141">
        <f t="shared" ca="1" si="285"/>
        <v>0</v>
      </c>
      <c r="AA141">
        <f t="shared" ca="1" si="286"/>
        <v>0</v>
      </c>
      <c r="AB141">
        <f t="shared" ca="1" si="287"/>
        <v>0</v>
      </c>
      <c r="AC141">
        <f t="shared" ca="1" si="288"/>
        <v>0</v>
      </c>
      <c r="AD141">
        <f t="shared" ca="1" si="306"/>
        <v>1257.0757063423296</v>
      </c>
      <c r="AE141">
        <f t="shared" si="307"/>
        <v>1257.0757063423296</v>
      </c>
      <c r="AF141">
        <f t="shared" ca="1" si="308"/>
        <v>0</v>
      </c>
      <c r="AG141">
        <f t="shared" ca="1" si="309"/>
        <v>2007.0757063423293</v>
      </c>
      <c r="AH141">
        <f t="shared" ca="1" si="310"/>
        <v>1.6761009417897728</v>
      </c>
      <c r="AJ141" s="3">
        <f t="shared" ca="1" si="289"/>
        <v>45306</v>
      </c>
      <c r="AK141">
        <f t="shared" ca="1" si="326"/>
        <v>111856</v>
      </c>
      <c r="AL141">
        <f t="shared" ca="1" si="327"/>
        <v>37810.174674784503</v>
      </c>
      <c r="AM141">
        <f t="shared" ref="AM141:AQ141" ca="1" si="339">OFFSET(Y208,$K$2,0)+AM140</f>
        <v>123997.72311816103</v>
      </c>
      <c r="AN141">
        <f t="shared" ca="1" si="339"/>
        <v>16.852841407721822</v>
      </c>
      <c r="AO141">
        <f t="shared" ca="1" si="339"/>
        <v>1.984416110064859</v>
      </c>
      <c r="AP141">
        <f t="shared" ca="1" si="339"/>
        <v>0</v>
      </c>
      <c r="AQ141">
        <f t="shared" ca="1" si="339"/>
        <v>0</v>
      </c>
      <c r="AR141">
        <f t="shared" ca="1" si="203"/>
        <v>161826.73505046329</v>
      </c>
      <c r="AS141">
        <f t="shared" ca="1" si="204"/>
        <v>161807.89779294547</v>
      </c>
      <c r="AT141">
        <f t="shared" ca="1" si="205"/>
        <v>18.837257517786682</v>
      </c>
      <c r="AV141">
        <f t="shared" ca="1" si="291"/>
        <v>0.3380254494598815</v>
      </c>
      <c r="AW141">
        <f t="shared" ca="1" si="292"/>
        <v>1.1085478035881939</v>
      </c>
      <c r="AX141">
        <f t="shared" ca="1" si="312"/>
        <v>1.5066551108319467E-4</v>
      </c>
      <c r="AY141">
        <f t="shared" ca="1" si="313"/>
        <v>1.7740810596345827E-5</v>
      </c>
      <c r="AZ141">
        <f t="shared" ca="1" si="314"/>
        <v>0</v>
      </c>
      <c r="BA141">
        <f t="shared" ca="1" si="315"/>
        <v>0</v>
      </c>
      <c r="BB141">
        <f t="shared" ca="1" si="316"/>
        <v>1.4467416593697549</v>
      </c>
      <c r="BC141">
        <f t="shared" ca="1" si="317"/>
        <v>1.1641741704036868E-4</v>
      </c>
      <c r="BD141">
        <f t="shared" ca="1" si="318"/>
        <v>3.2794803035082181</v>
      </c>
      <c r="BE141">
        <f t="shared" ca="1" si="319"/>
        <v>1.3591250697129545E-4</v>
      </c>
      <c r="BF141">
        <f t="shared" ca="1" si="320"/>
        <v>0.1177496460125482</v>
      </c>
      <c r="BG141">
        <f t="shared" ca="1" si="321"/>
        <v>0</v>
      </c>
      <c r="BH141" t="e">
        <f t="shared" ca="1" si="322"/>
        <v>#DIV/0!</v>
      </c>
      <c r="BJ141" s="3">
        <f t="shared" ca="1" si="323"/>
        <v>45306</v>
      </c>
      <c r="BK141">
        <f t="shared" ca="1" si="293"/>
        <v>1.0750206238404376</v>
      </c>
      <c r="BL141">
        <f t="shared" ca="1" si="324"/>
        <v>1.1954717135951276</v>
      </c>
      <c r="BM141" t="e">
        <f t="shared" ca="1" si="294"/>
        <v>#DIV/0!</v>
      </c>
      <c r="BN141" t="e">
        <f t="shared" ca="1" si="295"/>
        <v>#DIV/0!</v>
      </c>
      <c r="BO141" t="e">
        <f t="shared" ca="1" si="296"/>
        <v>#DIV/0!</v>
      </c>
      <c r="BP141" t="e">
        <f t="shared" ca="1" si="297"/>
        <v>#DIV/0!</v>
      </c>
      <c r="BQ141">
        <f t="shared" ca="1" si="298"/>
        <v>1.1651060739804362</v>
      </c>
      <c r="BR141" t="e">
        <f t="shared" ca="1" si="299"/>
        <v>#DIV/0!</v>
      </c>
      <c r="BS141">
        <f t="shared" ca="1" si="300"/>
        <v>1.1120453757662685</v>
      </c>
      <c r="BT141" t="e">
        <f t="shared" ca="1" si="301"/>
        <v>#DIV/0!</v>
      </c>
      <c r="BU141" t="e">
        <f t="shared" ca="1" si="302"/>
        <v>#DIV/0!</v>
      </c>
      <c r="BV141" t="e">
        <f t="shared" ca="1" si="303"/>
        <v>#DIV/0!</v>
      </c>
      <c r="BW141" t="e">
        <f t="shared" ca="1" si="304"/>
        <v>#DIV/0!</v>
      </c>
    </row>
    <row r="142" spans="1:75" x14ac:dyDescent="0.25">
      <c r="A142" s="2">
        <v>44823</v>
      </c>
      <c r="B142">
        <v>828</v>
      </c>
      <c r="C142">
        <v>368</v>
      </c>
      <c r="D142">
        <v>1125</v>
      </c>
      <c r="E142">
        <v>0</v>
      </c>
      <c r="F142">
        <v>0</v>
      </c>
      <c r="G142">
        <v>0</v>
      </c>
      <c r="H142">
        <v>0</v>
      </c>
      <c r="I142">
        <v>2321</v>
      </c>
      <c r="J142" s="3">
        <f t="shared" si="330"/>
        <v>44823</v>
      </c>
      <c r="K142">
        <f t="shared" si="325"/>
        <v>828</v>
      </c>
      <c r="L142">
        <f t="shared" si="331"/>
        <v>730</v>
      </c>
      <c r="N142">
        <f t="shared" si="332"/>
        <v>1</v>
      </c>
      <c r="O142">
        <f t="shared" si="333"/>
        <v>0.83657340998611318</v>
      </c>
      <c r="P142">
        <f t="shared" si="334"/>
        <v>0.84212782303824496</v>
      </c>
      <c r="Q142">
        <f t="shared" ca="1" si="335"/>
        <v>0.99196216496315825</v>
      </c>
      <c r="R142">
        <f t="shared" ca="1" si="336"/>
        <v>0.99196216496315825</v>
      </c>
      <c r="S142">
        <f t="shared" ca="1" si="337"/>
        <v>0.99196216496315825</v>
      </c>
      <c r="T142">
        <f t="shared" ca="1" si="338"/>
        <v>0.99196216496315825</v>
      </c>
      <c r="V142" s="3">
        <f t="shared" si="282"/>
        <v>44823</v>
      </c>
      <c r="W142">
        <f t="shared" si="305"/>
        <v>828</v>
      </c>
      <c r="X142">
        <f t="shared" si="283"/>
        <v>307.85901487488962</v>
      </c>
      <c r="Y142">
        <f t="shared" si="284"/>
        <v>947.39380091802559</v>
      </c>
      <c r="Z142">
        <f t="shared" ca="1" si="285"/>
        <v>0</v>
      </c>
      <c r="AA142">
        <f t="shared" ca="1" si="286"/>
        <v>0</v>
      </c>
      <c r="AB142">
        <f t="shared" ca="1" si="287"/>
        <v>0</v>
      </c>
      <c r="AC142">
        <f t="shared" ca="1" si="288"/>
        <v>0</v>
      </c>
      <c r="AD142">
        <f t="shared" ca="1" si="306"/>
        <v>1255.2528157929153</v>
      </c>
      <c r="AE142">
        <f t="shared" si="307"/>
        <v>1255.2528157929153</v>
      </c>
      <c r="AF142">
        <f t="shared" ca="1" si="308"/>
        <v>0</v>
      </c>
      <c r="AG142">
        <f t="shared" ca="1" si="309"/>
        <v>2083.2528157929155</v>
      </c>
      <c r="AH142">
        <f t="shared" ca="1" si="310"/>
        <v>1.5160058161750185</v>
      </c>
      <c r="AJ142" s="3">
        <f t="shared" ca="1" si="289"/>
        <v>45313</v>
      </c>
      <c r="AK142">
        <f t="shared" ca="1" si="326"/>
        <v>112612</v>
      </c>
      <c r="AL142">
        <f t="shared" ca="1" si="327"/>
        <v>38087.105551637935</v>
      </c>
      <c r="AM142">
        <f t="shared" ref="AM142:AQ142" ca="1" si="340">OFFSET(Y209,$K$2,0)+AM141</f>
        <v>124850.44963045811</v>
      </c>
      <c r="AN142">
        <f t="shared" ca="1" si="340"/>
        <v>16.852841407721822</v>
      </c>
      <c r="AO142">
        <f t="shared" ca="1" si="340"/>
        <v>1.984416110064859</v>
      </c>
      <c r="AP142">
        <f t="shared" ca="1" si="340"/>
        <v>0</v>
      </c>
      <c r="AQ142">
        <f t="shared" ca="1" si="340"/>
        <v>0</v>
      </c>
      <c r="AR142">
        <f t="shared" ca="1" si="203"/>
        <v>162956.39243961382</v>
      </c>
      <c r="AS142">
        <f t="shared" ca="1" si="204"/>
        <v>162937.555182096</v>
      </c>
      <c r="AT142">
        <f t="shared" ca="1" si="205"/>
        <v>18.837257517786682</v>
      </c>
      <c r="AV142">
        <f t="shared" ca="1" si="291"/>
        <v>0.33821533718997915</v>
      </c>
      <c r="AW142">
        <f t="shared" ca="1" si="292"/>
        <v>1.1086780239269183</v>
      </c>
      <c r="AX142">
        <f t="shared" ca="1" si="312"/>
        <v>1.4965404581857903E-4</v>
      </c>
      <c r="AY142">
        <f t="shared" ca="1" si="313"/>
        <v>1.762171091948335E-5</v>
      </c>
      <c r="AZ142">
        <f t="shared" ca="1" si="314"/>
        <v>0</v>
      </c>
      <c r="BA142">
        <f t="shared" ca="1" si="315"/>
        <v>0</v>
      </c>
      <c r="BB142">
        <f t="shared" ca="1" si="316"/>
        <v>1.4470606368736354</v>
      </c>
      <c r="BC142">
        <f t="shared" ca="1" si="317"/>
        <v>1.1561028700065195E-4</v>
      </c>
      <c r="BD142">
        <f t="shared" ca="1" si="318"/>
        <v>3.2780240929883138</v>
      </c>
      <c r="BE142">
        <f t="shared" ca="1" si="319"/>
        <v>1.3498422678976445E-4</v>
      </c>
      <c r="BF142">
        <f t="shared" ca="1" si="320"/>
        <v>0.1177496460125482</v>
      </c>
      <c r="BG142">
        <f t="shared" ca="1" si="321"/>
        <v>0</v>
      </c>
      <c r="BH142" t="e">
        <f t="shared" ca="1" si="322"/>
        <v>#DIV/0!</v>
      </c>
      <c r="BJ142" s="3">
        <f t="shared" ca="1" si="323"/>
        <v>45313</v>
      </c>
      <c r="BK142">
        <f t="shared" ca="1" si="293"/>
        <v>1.0756245228261365</v>
      </c>
      <c r="BL142">
        <f t="shared" ca="1" si="324"/>
        <v>1.1956121448250447</v>
      </c>
      <c r="BM142" t="e">
        <f t="shared" ca="1" si="294"/>
        <v>#DIV/0!</v>
      </c>
      <c r="BN142" t="e">
        <f t="shared" ca="1" si="295"/>
        <v>#DIV/0!</v>
      </c>
      <c r="BO142" t="e">
        <f t="shared" ca="1" si="296"/>
        <v>#DIV/0!</v>
      </c>
      <c r="BP142" t="e">
        <f t="shared" ca="1" si="297"/>
        <v>#DIV/0!</v>
      </c>
      <c r="BQ142">
        <f t="shared" ca="1" si="298"/>
        <v>1.1653629564893675</v>
      </c>
      <c r="BR142" t="e">
        <f t="shared" ca="1" si="299"/>
        <v>#DIV/0!</v>
      </c>
      <c r="BS142">
        <f t="shared" ca="1" si="300"/>
        <v>1.111551586499393</v>
      </c>
      <c r="BT142" t="e">
        <f t="shared" ca="1" si="301"/>
        <v>#DIV/0!</v>
      </c>
      <c r="BU142" t="e">
        <f t="shared" ca="1" si="302"/>
        <v>#DIV/0!</v>
      </c>
      <c r="BV142" t="e">
        <f t="shared" ca="1" si="303"/>
        <v>#DIV/0!</v>
      </c>
      <c r="BW142" t="e">
        <f t="shared" ca="1" si="304"/>
        <v>#DIV/0!</v>
      </c>
    </row>
    <row r="143" spans="1:75" x14ac:dyDescent="0.25">
      <c r="A143" s="2">
        <v>44830</v>
      </c>
      <c r="B143">
        <v>853</v>
      </c>
      <c r="C143">
        <v>344</v>
      </c>
      <c r="D143">
        <v>1177</v>
      </c>
      <c r="E143">
        <v>0</v>
      </c>
      <c r="F143">
        <v>0</v>
      </c>
      <c r="G143">
        <v>0</v>
      </c>
      <c r="H143">
        <v>0</v>
      </c>
      <c r="I143">
        <v>2374</v>
      </c>
      <c r="J143" s="3">
        <f t="shared" si="330"/>
        <v>44830</v>
      </c>
      <c r="K143">
        <f t="shared" si="325"/>
        <v>853</v>
      </c>
      <c r="L143">
        <f t="shared" si="331"/>
        <v>730</v>
      </c>
      <c r="N143">
        <f t="shared" si="332"/>
        <v>1</v>
      </c>
      <c r="O143">
        <f t="shared" si="333"/>
        <v>0.83431466177915059</v>
      </c>
      <c r="P143">
        <f t="shared" si="334"/>
        <v>0.83993829069834547</v>
      </c>
      <c r="Q143">
        <f t="shared" ca="1" si="335"/>
        <v>0.99184087776135976</v>
      </c>
      <c r="R143">
        <f t="shared" ca="1" si="336"/>
        <v>0.99184087776135976</v>
      </c>
      <c r="S143">
        <f t="shared" ca="1" si="337"/>
        <v>0.99184087776135976</v>
      </c>
      <c r="T143">
        <f t="shared" ca="1" si="338"/>
        <v>0.99184087776135976</v>
      </c>
      <c r="V143" s="3">
        <f t="shared" si="282"/>
        <v>44830</v>
      </c>
      <c r="W143">
        <f t="shared" si="305"/>
        <v>853</v>
      </c>
      <c r="X143">
        <f t="shared" si="283"/>
        <v>287.00424365202781</v>
      </c>
      <c r="Y143">
        <f t="shared" si="284"/>
        <v>988.60736815195264</v>
      </c>
      <c r="Z143">
        <f t="shared" ca="1" si="285"/>
        <v>0</v>
      </c>
      <c r="AA143">
        <f t="shared" ca="1" si="286"/>
        <v>0</v>
      </c>
      <c r="AB143">
        <f t="shared" ca="1" si="287"/>
        <v>0</v>
      </c>
      <c r="AC143">
        <f t="shared" ca="1" si="288"/>
        <v>0</v>
      </c>
      <c r="AD143">
        <f t="shared" ca="1" si="306"/>
        <v>1275.6116118039804</v>
      </c>
      <c r="AE143">
        <f t="shared" si="307"/>
        <v>1275.6116118039804</v>
      </c>
      <c r="AF143">
        <f t="shared" ca="1" si="308"/>
        <v>0</v>
      </c>
      <c r="AG143">
        <f t="shared" ca="1" si="309"/>
        <v>2128.6116118039804</v>
      </c>
      <c r="AH143">
        <f t="shared" ca="1" si="310"/>
        <v>1.4954415144243616</v>
      </c>
      <c r="AJ143" s="3">
        <f t="shared" ca="1" si="289"/>
        <v>45320</v>
      </c>
      <c r="AK143">
        <f t="shared" ca="1" si="326"/>
        <v>113360</v>
      </c>
      <c r="AL143">
        <f t="shared" ca="1" si="327"/>
        <v>38347.408183223422</v>
      </c>
      <c r="AM143">
        <f t="shared" ref="AM143:AQ143" ca="1" si="341">OFFSET(Y210,$K$2,0)+AM142</f>
        <v>125688.35891421781</v>
      </c>
      <c r="AN143">
        <f t="shared" ca="1" si="341"/>
        <v>16.852841407721822</v>
      </c>
      <c r="AO143">
        <f t="shared" ca="1" si="341"/>
        <v>1.984416110064859</v>
      </c>
      <c r="AP143">
        <f t="shared" ca="1" si="341"/>
        <v>0</v>
      </c>
      <c r="AQ143">
        <f t="shared" ca="1" si="341"/>
        <v>0</v>
      </c>
      <c r="AR143">
        <f t="shared" ca="1" si="203"/>
        <v>164054.60435495901</v>
      </c>
      <c r="AS143">
        <f t="shared" ca="1" si="204"/>
        <v>164035.76709744119</v>
      </c>
      <c r="AT143">
        <f t="shared" ca="1" si="205"/>
        <v>18.837257517786682</v>
      </c>
      <c r="AV143">
        <f t="shared" ca="1" si="291"/>
        <v>0.33827988870168862</v>
      </c>
      <c r="AW143">
        <f t="shared" ca="1" si="292"/>
        <v>1.1087540482905593</v>
      </c>
      <c r="AX143">
        <f t="shared" ca="1" si="312"/>
        <v>1.4866656146543598E-4</v>
      </c>
      <c r="AY143">
        <f t="shared" ca="1" si="313"/>
        <v>1.7505434986457823E-5</v>
      </c>
      <c r="AZ143">
        <f t="shared" ca="1" si="314"/>
        <v>0</v>
      </c>
      <c r="BA143">
        <f t="shared" ca="1" si="315"/>
        <v>0</v>
      </c>
      <c r="BB143">
        <f t="shared" ca="1" si="316"/>
        <v>1.4472001089886999</v>
      </c>
      <c r="BC143">
        <f t="shared" ca="1" si="317"/>
        <v>1.148362814470633E-4</v>
      </c>
      <c r="BD143">
        <f t="shared" ca="1" si="318"/>
        <v>3.2776233093428493</v>
      </c>
      <c r="BE143">
        <f t="shared" ca="1" si="319"/>
        <v>1.340843460230384E-4</v>
      </c>
      <c r="BF143">
        <f t="shared" ca="1" si="320"/>
        <v>0.1177496460125482</v>
      </c>
      <c r="BG143">
        <f t="shared" ca="1" si="321"/>
        <v>0</v>
      </c>
      <c r="BH143" t="e">
        <f t="shared" ca="1" si="322"/>
        <v>#DIV/0!</v>
      </c>
      <c r="BJ143" s="3">
        <f t="shared" ca="1" si="323"/>
        <v>45320</v>
      </c>
      <c r="BK143">
        <f t="shared" ca="1" si="293"/>
        <v>1.0758298156716859</v>
      </c>
      <c r="BL143">
        <f t="shared" ca="1" si="324"/>
        <v>1.1956941304426092</v>
      </c>
      <c r="BM143" t="e">
        <f t="shared" ca="1" si="294"/>
        <v>#DIV/0!</v>
      </c>
      <c r="BN143" t="e">
        <f t="shared" ca="1" si="295"/>
        <v>#DIV/0!</v>
      </c>
      <c r="BO143" t="e">
        <f t="shared" ca="1" si="296"/>
        <v>#DIV/0!</v>
      </c>
      <c r="BP143" t="e">
        <f t="shared" ca="1" si="297"/>
        <v>#DIV/0!</v>
      </c>
      <c r="BQ143">
        <f t="shared" ca="1" si="298"/>
        <v>1.165475277723335</v>
      </c>
      <c r="BR143" t="e">
        <f t="shared" ca="1" si="299"/>
        <v>#DIV/0!</v>
      </c>
      <c r="BS143">
        <f t="shared" ca="1" si="300"/>
        <v>1.1114156839909546</v>
      </c>
      <c r="BT143" t="e">
        <f t="shared" ca="1" si="301"/>
        <v>#DIV/0!</v>
      </c>
      <c r="BU143" t="e">
        <f t="shared" ca="1" si="302"/>
        <v>#DIV/0!</v>
      </c>
      <c r="BV143" t="e">
        <f t="shared" ca="1" si="303"/>
        <v>#DIV/0!</v>
      </c>
      <c r="BW143" t="e">
        <f t="shared" ca="1" si="304"/>
        <v>#DIV/0!</v>
      </c>
    </row>
    <row r="144" spans="1:75" x14ac:dyDescent="0.25">
      <c r="A144" s="2">
        <v>44837</v>
      </c>
      <c r="B144">
        <v>901</v>
      </c>
      <c r="C144">
        <v>350</v>
      </c>
      <c r="D144">
        <v>1189</v>
      </c>
      <c r="E144">
        <v>1</v>
      </c>
      <c r="F144">
        <v>0</v>
      </c>
      <c r="G144">
        <v>0</v>
      </c>
      <c r="H144">
        <v>0</v>
      </c>
      <c r="I144">
        <v>2441</v>
      </c>
      <c r="J144" s="3">
        <f t="shared" si="330"/>
        <v>44837</v>
      </c>
      <c r="K144">
        <f t="shared" si="325"/>
        <v>901</v>
      </c>
      <c r="L144">
        <f t="shared" si="331"/>
        <v>730</v>
      </c>
      <c r="N144">
        <f t="shared" si="332"/>
        <v>1</v>
      </c>
      <c r="O144">
        <f t="shared" si="333"/>
        <v>0.83206201219234688</v>
      </c>
      <c r="P144">
        <f t="shared" si="334"/>
        <v>0.83775445114252978</v>
      </c>
      <c r="Q144">
        <f t="shared" ca="1" si="335"/>
        <v>0.991719605389346</v>
      </c>
      <c r="R144">
        <f t="shared" ca="1" si="336"/>
        <v>0.991719605389346</v>
      </c>
      <c r="S144">
        <f t="shared" ca="1" si="337"/>
        <v>0.991719605389346</v>
      </c>
      <c r="T144">
        <f t="shared" ca="1" si="338"/>
        <v>0.991719605389346</v>
      </c>
      <c r="V144" s="3">
        <f t="shared" si="282"/>
        <v>44837</v>
      </c>
      <c r="W144">
        <f t="shared" si="305"/>
        <v>901</v>
      </c>
      <c r="X144">
        <f t="shared" si="283"/>
        <v>291.2217042673214</v>
      </c>
      <c r="Y144">
        <f t="shared" si="284"/>
        <v>996.09004240846787</v>
      </c>
      <c r="Z144">
        <f t="shared" ca="1" si="285"/>
        <v>0.991719605389346</v>
      </c>
      <c r="AA144">
        <f t="shared" ca="1" si="286"/>
        <v>0</v>
      </c>
      <c r="AB144">
        <f t="shared" ca="1" si="287"/>
        <v>0</v>
      </c>
      <c r="AC144">
        <f t="shared" ca="1" si="288"/>
        <v>0</v>
      </c>
      <c r="AD144">
        <f t="shared" ca="1" si="306"/>
        <v>1288.3034662811785</v>
      </c>
      <c r="AE144">
        <f t="shared" si="307"/>
        <v>1287.3117466757892</v>
      </c>
      <c r="AF144">
        <f t="shared" ca="1" si="308"/>
        <v>0.991719605389346</v>
      </c>
      <c r="AG144">
        <f t="shared" ca="1" si="309"/>
        <v>2189.3034662811788</v>
      </c>
      <c r="AH144">
        <f t="shared" ca="1" si="310"/>
        <v>1.429859563020176</v>
      </c>
      <c r="AJ144" s="3">
        <f t="shared" ca="1" si="289"/>
        <v>45327</v>
      </c>
      <c r="AK144">
        <f t="shared" ca="1" si="326"/>
        <v>114133</v>
      </c>
      <c r="AL144">
        <f t="shared" ca="1" si="327"/>
        <v>38633.863150925717</v>
      </c>
      <c r="AM144">
        <f t="shared" ref="AM144:AQ144" ca="1" si="342">OFFSET(Y211,$K$2,0)+AM143</f>
        <v>126612.75947627248</v>
      </c>
      <c r="AN144">
        <f t="shared" ca="1" si="342"/>
        <v>17.836108691171358</v>
      </c>
      <c r="AO144">
        <f t="shared" ca="1" si="342"/>
        <v>1.984416110064859</v>
      </c>
      <c r="AP144">
        <f t="shared" ca="1" si="342"/>
        <v>0</v>
      </c>
      <c r="AQ144">
        <f t="shared" ca="1" si="342"/>
        <v>0</v>
      </c>
      <c r="AR144">
        <f t="shared" ca="1" si="203"/>
        <v>165266.44315199941</v>
      </c>
      <c r="AS144">
        <f t="shared" ca="1" si="204"/>
        <v>165246.62262719814</v>
      </c>
      <c r="AT144">
        <f t="shared" ca="1" si="205"/>
        <v>19.820524801236218</v>
      </c>
      <c r="AV144">
        <f t="shared" ca="1" si="291"/>
        <v>0.33849862135338349</v>
      </c>
      <c r="AW144">
        <f t="shared" ca="1" si="292"/>
        <v>1.1093440063458637</v>
      </c>
      <c r="AX144">
        <f t="shared" ca="1" si="312"/>
        <v>1.5627477321345586E-4</v>
      </c>
      <c r="AY144">
        <f t="shared" ca="1" si="313"/>
        <v>1.73868741736821E-5</v>
      </c>
      <c r="AZ144">
        <f t="shared" ca="1" si="314"/>
        <v>0</v>
      </c>
      <c r="BA144">
        <f t="shared" ca="1" si="315"/>
        <v>0</v>
      </c>
      <c r="BB144">
        <f t="shared" ca="1" si="316"/>
        <v>1.4480162893466342</v>
      </c>
      <c r="BC144">
        <f t="shared" ca="1" si="317"/>
        <v>1.1994511286292355E-4</v>
      </c>
      <c r="BD144">
        <f t="shared" ca="1" si="318"/>
        <v>3.2772482260355749</v>
      </c>
      <c r="BE144">
        <f t="shared" ca="1" si="319"/>
        <v>1.4087133686169984E-4</v>
      </c>
      <c r="BF144">
        <f t="shared" ca="1" si="320"/>
        <v>0.11125835485893396</v>
      </c>
      <c r="BG144">
        <f t="shared" ca="1" si="321"/>
        <v>0</v>
      </c>
      <c r="BH144" t="e">
        <f t="shared" ca="1" si="322"/>
        <v>#DIV/0!</v>
      </c>
      <c r="BJ144" s="3">
        <f t="shared" ca="1" si="323"/>
        <v>45327</v>
      </c>
      <c r="BK144">
        <f t="shared" ca="1" si="293"/>
        <v>1.0765254500153574</v>
      </c>
      <c r="BL144">
        <f t="shared" ca="1" si="324"/>
        <v>1.1963303485335577</v>
      </c>
      <c r="BM144" t="e">
        <f t="shared" ca="1" si="294"/>
        <v>#DIV/0!</v>
      </c>
      <c r="BN144" t="e">
        <f t="shared" ca="1" si="295"/>
        <v>#DIV/0!</v>
      </c>
      <c r="BO144" t="e">
        <f t="shared" ca="1" si="296"/>
        <v>#DIV/0!</v>
      </c>
      <c r="BP144" t="e">
        <f t="shared" ca="1" si="297"/>
        <v>#DIV/0!</v>
      </c>
      <c r="BQ144">
        <f t="shared" ca="1" si="298"/>
        <v>1.1661325731612138</v>
      </c>
      <c r="BR144" t="e">
        <f t="shared" ca="1" si="299"/>
        <v>#DIV/0!</v>
      </c>
      <c r="BS144">
        <f t="shared" ca="1" si="300"/>
        <v>1.1112884962603451</v>
      </c>
      <c r="BT144" t="e">
        <f t="shared" ca="1" si="301"/>
        <v>#DIV/0!</v>
      </c>
      <c r="BU144" t="e">
        <f t="shared" ca="1" si="302"/>
        <v>#DIV/0!</v>
      </c>
      <c r="BV144" t="e">
        <f t="shared" ca="1" si="303"/>
        <v>#DIV/0!</v>
      </c>
      <c r="BW144" t="e">
        <f t="shared" ca="1" si="304"/>
        <v>#DIV/0!</v>
      </c>
    </row>
    <row r="145" spans="1:75" x14ac:dyDescent="0.25">
      <c r="A145" s="2">
        <v>44844</v>
      </c>
      <c r="B145">
        <v>885</v>
      </c>
      <c r="C145">
        <v>340</v>
      </c>
      <c r="D145">
        <v>1144</v>
      </c>
      <c r="E145">
        <v>0</v>
      </c>
      <c r="F145">
        <v>0</v>
      </c>
      <c r="G145">
        <v>0</v>
      </c>
      <c r="H145">
        <v>0</v>
      </c>
      <c r="I145">
        <v>2369</v>
      </c>
      <c r="J145" s="3">
        <f t="shared" si="330"/>
        <v>44844</v>
      </c>
      <c r="K145">
        <f t="shared" si="325"/>
        <v>885</v>
      </c>
      <c r="L145">
        <f t="shared" si="331"/>
        <v>730</v>
      </c>
      <c r="N145">
        <f t="shared" si="332"/>
        <v>1</v>
      </c>
      <c r="O145">
        <f t="shared" si="333"/>
        <v>0.82981544475942748</v>
      </c>
      <c r="P145">
        <f t="shared" si="334"/>
        <v>0.83557628956955921</v>
      </c>
      <c r="Q145">
        <f t="shared" ca="1" si="335"/>
        <v>0.99159834784530365</v>
      </c>
      <c r="R145">
        <f t="shared" ca="1" si="336"/>
        <v>0.99159834784530365</v>
      </c>
      <c r="S145">
        <f t="shared" ca="1" si="337"/>
        <v>0.99159834784530365</v>
      </c>
      <c r="T145">
        <f t="shared" ca="1" si="338"/>
        <v>0.99159834784530365</v>
      </c>
      <c r="V145" s="3">
        <f t="shared" si="282"/>
        <v>44844</v>
      </c>
      <c r="W145">
        <f t="shared" si="305"/>
        <v>885</v>
      </c>
      <c r="X145">
        <f t="shared" si="283"/>
        <v>282.13725121820534</v>
      </c>
      <c r="Y145">
        <f t="shared" si="284"/>
        <v>955.89927526757572</v>
      </c>
      <c r="Z145">
        <f t="shared" ca="1" si="285"/>
        <v>0</v>
      </c>
      <c r="AA145">
        <f t="shared" ca="1" si="286"/>
        <v>0</v>
      </c>
      <c r="AB145">
        <f t="shared" ca="1" si="287"/>
        <v>0</v>
      </c>
      <c r="AC145">
        <f t="shared" ca="1" si="288"/>
        <v>0</v>
      </c>
      <c r="AD145">
        <f t="shared" ca="1" si="306"/>
        <v>1238.036526485781</v>
      </c>
      <c r="AE145">
        <f t="shared" si="307"/>
        <v>1238.036526485781</v>
      </c>
      <c r="AF145">
        <f t="shared" ca="1" si="308"/>
        <v>0</v>
      </c>
      <c r="AG145">
        <f t="shared" ca="1" si="309"/>
        <v>2123.036526485781</v>
      </c>
      <c r="AH145">
        <f t="shared" ca="1" si="310"/>
        <v>1.3989113293624644</v>
      </c>
      <c r="AJ145" s="3">
        <f t="shared" ca="1" si="289"/>
        <v>45334</v>
      </c>
      <c r="AK145">
        <f t="shared" ca="1" si="326"/>
        <v>114827</v>
      </c>
      <c r="AL145">
        <f t="shared" ca="1" si="327"/>
        <v>38874.220215231784</v>
      </c>
      <c r="AM145">
        <f t="shared" ref="AM145:AQ145" ca="1" si="343">OFFSET(Y212,$K$2,0)+AM144</f>
        <v>127436.56808175729</v>
      </c>
      <c r="AN145">
        <f t="shared" ca="1" si="343"/>
        <v>17.836108691171358</v>
      </c>
      <c r="AO145">
        <f t="shared" ca="1" si="343"/>
        <v>1.984416110064859</v>
      </c>
      <c r="AP145">
        <f t="shared" ca="1" si="343"/>
        <v>0</v>
      </c>
      <c r="AQ145">
        <f t="shared" ca="1" si="343"/>
        <v>0</v>
      </c>
      <c r="AR145">
        <f t="shared" ref="AR145:AR166" ca="1" si="344">OFFSET(AD212,$K$2,0)+AR144</f>
        <v>166330.60882179029</v>
      </c>
      <c r="AS145">
        <f t="shared" ref="AS145:AS166" ca="1" si="345">OFFSET(AE212,$K$2,0)+AS144</f>
        <v>166310.78829698902</v>
      </c>
      <c r="AT145">
        <f t="shared" ref="AT145:AT166" ca="1" si="346">OFFSET(AF212,$K$2,0)+AT144</f>
        <v>19.820524801236218</v>
      </c>
      <c r="AV145">
        <f t="shared" ca="1" si="291"/>
        <v>0.3385459884455031</v>
      </c>
      <c r="AW145">
        <f t="shared" ca="1" si="292"/>
        <v>1.1098136159767067</v>
      </c>
      <c r="AX145">
        <f t="shared" ca="1" si="312"/>
        <v>1.5533026806562356E-4</v>
      </c>
      <c r="AY145">
        <f t="shared" ca="1" si="313"/>
        <v>1.7281790084778485E-5</v>
      </c>
      <c r="AZ145">
        <f t="shared" ca="1" si="314"/>
        <v>0</v>
      </c>
      <c r="BA145">
        <f t="shared" ca="1" si="315"/>
        <v>0</v>
      </c>
      <c r="BB145">
        <f t="shared" ca="1" si="316"/>
        <v>1.44853221648036</v>
      </c>
      <c r="BC145">
        <f t="shared" ca="1" si="317"/>
        <v>1.1917762524125477E-4</v>
      </c>
      <c r="BD145">
        <f t="shared" ca="1" si="318"/>
        <v>3.2781768322602858</v>
      </c>
      <c r="BE145">
        <f t="shared" ca="1" si="319"/>
        <v>1.3996067972992299E-4</v>
      </c>
      <c r="BF145">
        <f t="shared" ca="1" si="320"/>
        <v>0.11125835485893396</v>
      </c>
      <c r="BG145">
        <f t="shared" ca="1" si="321"/>
        <v>0</v>
      </c>
      <c r="BH145" t="e">
        <f t="shared" ca="1" si="322"/>
        <v>#DIV/0!</v>
      </c>
      <c r="BJ145" s="3">
        <f t="shared" ca="1" si="323"/>
        <v>45334</v>
      </c>
      <c r="BK145">
        <f t="shared" ca="1" si="293"/>
        <v>1.0766760913383742</v>
      </c>
      <c r="BL145">
        <f t="shared" ca="1" si="324"/>
        <v>1.1968367813894865</v>
      </c>
      <c r="BM145" t="e">
        <f t="shared" ca="1" si="294"/>
        <v>#DIV/0!</v>
      </c>
      <c r="BN145" t="e">
        <f t="shared" ca="1" si="295"/>
        <v>#DIV/0!</v>
      </c>
      <c r="BO145" t="e">
        <f t="shared" ca="1" si="296"/>
        <v>#DIV/0!</v>
      </c>
      <c r="BP145" t="e">
        <f t="shared" ca="1" si="297"/>
        <v>#DIV/0!</v>
      </c>
      <c r="BQ145">
        <f t="shared" ca="1" si="298"/>
        <v>1.1665480653351912</v>
      </c>
      <c r="BR145" t="e">
        <f t="shared" ca="1" si="299"/>
        <v>#DIV/0!</v>
      </c>
      <c r="BS145">
        <f t="shared" ca="1" si="300"/>
        <v>1.1116033791571849</v>
      </c>
      <c r="BT145" t="e">
        <f t="shared" ca="1" si="301"/>
        <v>#DIV/0!</v>
      </c>
      <c r="BU145" t="e">
        <f t="shared" ca="1" si="302"/>
        <v>#DIV/0!</v>
      </c>
      <c r="BV145" t="e">
        <f t="shared" ca="1" si="303"/>
        <v>#DIV/0!</v>
      </c>
      <c r="BW145" t="e">
        <f t="shared" ca="1" si="304"/>
        <v>#DIV/0!</v>
      </c>
    </row>
    <row r="146" spans="1:75" x14ac:dyDescent="0.25">
      <c r="A146" s="2">
        <v>44851</v>
      </c>
      <c r="B146">
        <v>809</v>
      </c>
      <c r="C146">
        <v>334</v>
      </c>
      <c r="D146">
        <v>1199</v>
      </c>
      <c r="E146">
        <v>1</v>
      </c>
      <c r="F146">
        <v>0</v>
      </c>
      <c r="G146">
        <v>0</v>
      </c>
      <c r="H146">
        <v>0</v>
      </c>
      <c r="I146">
        <v>2343</v>
      </c>
      <c r="J146" s="3">
        <f t="shared" si="330"/>
        <v>44851</v>
      </c>
      <c r="K146">
        <f t="shared" si="325"/>
        <v>809</v>
      </c>
      <c r="L146">
        <f t="shared" si="331"/>
        <v>730</v>
      </c>
      <c r="N146">
        <f t="shared" si="332"/>
        <v>1</v>
      </c>
      <c r="O146">
        <f t="shared" si="333"/>
        <v>0.82757494305857704</v>
      </c>
      <c r="P146">
        <f t="shared" si="334"/>
        <v>0.83340379121667829</v>
      </c>
      <c r="Q146">
        <f t="shared" ca="1" si="335"/>
        <v>0.99147710512741971</v>
      </c>
      <c r="R146">
        <f t="shared" ca="1" si="336"/>
        <v>0.99147710512741971</v>
      </c>
      <c r="S146">
        <f t="shared" ca="1" si="337"/>
        <v>0.99147710512741971</v>
      </c>
      <c r="T146">
        <f t="shared" ca="1" si="338"/>
        <v>0.99147710512741971</v>
      </c>
      <c r="V146" s="3">
        <f t="shared" si="282"/>
        <v>44851</v>
      </c>
      <c r="W146">
        <f t="shared" si="305"/>
        <v>809</v>
      </c>
      <c r="X146">
        <f t="shared" si="283"/>
        <v>276.41003098156472</v>
      </c>
      <c r="Y146">
        <f t="shared" si="284"/>
        <v>999.25114566879722</v>
      </c>
      <c r="Z146">
        <f t="shared" ca="1" si="285"/>
        <v>0.99147710512741971</v>
      </c>
      <c r="AA146">
        <f t="shared" ca="1" si="286"/>
        <v>0</v>
      </c>
      <c r="AB146">
        <f t="shared" ca="1" si="287"/>
        <v>0</v>
      </c>
      <c r="AC146">
        <f t="shared" ca="1" si="288"/>
        <v>0</v>
      </c>
      <c r="AD146">
        <f t="shared" ca="1" si="306"/>
        <v>1276.6526537554894</v>
      </c>
      <c r="AE146">
        <f t="shared" si="307"/>
        <v>1275.661176650362</v>
      </c>
      <c r="AF146">
        <f t="shared" ca="1" si="308"/>
        <v>0.99147710512741971</v>
      </c>
      <c r="AG146">
        <f t="shared" ca="1" si="309"/>
        <v>2085.6526537554896</v>
      </c>
      <c r="AH146">
        <f t="shared" ca="1" si="310"/>
        <v>1.5780626128003576</v>
      </c>
      <c r="AJ146" s="3">
        <f t="shared" ca="1" si="289"/>
        <v>45341</v>
      </c>
      <c r="AK146">
        <f t="shared" ca="1" si="326"/>
        <v>115492</v>
      </c>
      <c r="AL146">
        <f t="shared" ca="1" si="327"/>
        <v>39147.487449496766</v>
      </c>
      <c r="AM146">
        <f t="shared" ref="AM146:AQ146" ca="1" si="347">OFFSET(Y213,$K$2,0)+AM145</f>
        <v>128216.56107211499</v>
      </c>
      <c r="AN146">
        <f t="shared" ca="1" si="347"/>
        <v>17.836108691171358</v>
      </c>
      <c r="AO146">
        <f t="shared" ca="1" si="347"/>
        <v>1.984416110064859</v>
      </c>
      <c r="AP146">
        <f t="shared" ca="1" si="347"/>
        <v>0</v>
      </c>
      <c r="AQ146">
        <f t="shared" ca="1" si="347"/>
        <v>0</v>
      </c>
      <c r="AR146">
        <f t="shared" ca="1" si="344"/>
        <v>167383.86904641296</v>
      </c>
      <c r="AS146">
        <f t="shared" ca="1" si="345"/>
        <v>167364.04852161169</v>
      </c>
      <c r="AT146">
        <f t="shared" ca="1" si="346"/>
        <v>19.820524801236218</v>
      </c>
      <c r="AV146">
        <f t="shared" ca="1" si="291"/>
        <v>0.3389627632173377</v>
      </c>
      <c r="AW146">
        <f t="shared" ca="1" si="292"/>
        <v>1.110176991238484</v>
      </c>
      <c r="AX146">
        <f t="shared" ca="1" si="312"/>
        <v>1.5443588033085717E-4</v>
      </c>
      <c r="AY146">
        <f t="shared" ca="1" si="313"/>
        <v>1.7182281976802367E-5</v>
      </c>
      <c r="AZ146">
        <f t="shared" ca="1" si="314"/>
        <v>0</v>
      </c>
      <c r="BA146">
        <f t="shared" ca="1" si="315"/>
        <v>0</v>
      </c>
      <c r="BB146">
        <f t="shared" ca="1" si="316"/>
        <v>1.449311372618129</v>
      </c>
      <c r="BC146">
        <f t="shared" ca="1" si="317"/>
        <v>1.1842761319601322E-4</v>
      </c>
      <c r="BD146">
        <f t="shared" ca="1" si="318"/>
        <v>3.2752181410754417</v>
      </c>
      <c r="BE146">
        <f t="shared" ca="1" si="319"/>
        <v>1.3910924253489763E-4</v>
      </c>
      <c r="BF146">
        <f t="shared" ca="1" si="320"/>
        <v>0.11125835485893396</v>
      </c>
      <c r="BG146">
        <f t="shared" ca="1" si="321"/>
        <v>0</v>
      </c>
      <c r="BH146" t="e">
        <f t="shared" ca="1" si="322"/>
        <v>#DIV/0!</v>
      </c>
      <c r="BJ146" s="3">
        <f t="shared" ca="1" si="323"/>
        <v>45341</v>
      </c>
      <c r="BK146">
        <f t="shared" ca="1" si="293"/>
        <v>1.0780015580330697</v>
      </c>
      <c r="BL146">
        <f t="shared" ca="1" si="324"/>
        <v>1.1972286497829547</v>
      </c>
      <c r="BM146" t="e">
        <f t="shared" ca="1" si="294"/>
        <v>#DIV/0!</v>
      </c>
      <c r="BN146" t="e">
        <f t="shared" ca="1" si="295"/>
        <v>#DIV/0!</v>
      </c>
      <c r="BO146" t="e">
        <f t="shared" ca="1" si="296"/>
        <v>#DIV/0!</v>
      </c>
      <c r="BP146" t="e">
        <f t="shared" ca="1" si="297"/>
        <v>#DIV/0!</v>
      </c>
      <c r="BQ146">
        <f t="shared" ca="1" si="298"/>
        <v>1.1671755440165539</v>
      </c>
      <c r="BR146" t="e">
        <f t="shared" ca="1" si="299"/>
        <v>#DIV/0!</v>
      </c>
      <c r="BS146">
        <f t="shared" ca="1" si="300"/>
        <v>1.1106001107896613</v>
      </c>
      <c r="BT146" t="e">
        <f t="shared" ca="1" si="301"/>
        <v>#DIV/0!</v>
      </c>
      <c r="BU146" t="e">
        <f t="shared" ca="1" si="302"/>
        <v>#DIV/0!</v>
      </c>
      <c r="BV146" t="e">
        <f t="shared" ca="1" si="303"/>
        <v>#DIV/0!</v>
      </c>
      <c r="BW146" t="e">
        <f t="shared" ca="1" si="304"/>
        <v>#DIV/0!</v>
      </c>
    </row>
    <row r="147" spans="1:75" x14ac:dyDescent="0.25">
      <c r="A147" s="2">
        <v>44858</v>
      </c>
      <c r="B147">
        <v>816</v>
      </c>
      <c r="C147">
        <v>313</v>
      </c>
      <c r="D147">
        <v>1184</v>
      </c>
      <c r="E147">
        <v>0</v>
      </c>
      <c r="F147">
        <v>0</v>
      </c>
      <c r="G147">
        <v>0</v>
      </c>
      <c r="H147">
        <v>0</v>
      </c>
      <c r="I147">
        <v>2313</v>
      </c>
      <c r="J147" s="3">
        <f t="shared" si="330"/>
        <v>44858</v>
      </c>
      <c r="K147">
        <f t="shared" si="325"/>
        <v>816</v>
      </c>
      <c r="L147">
        <f t="shared" si="331"/>
        <v>730</v>
      </c>
      <c r="N147">
        <f t="shared" si="332"/>
        <v>1</v>
      </c>
      <c r="O147">
        <f t="shared" si="333"/>
        <v>0.82534049071231885</v>
      </c>
      <c r="P147">
        <f t="shared" si="334"/>
        <v>0.83123694135951487</v>
      </c>
      <c r="Q147">
        <f t="shared" ca="1" si="335"/>
        <v>0.99135587723388141</v>
      </c>
      <c r="R147">
        <f t="shared" ca="1" si="336"/>
        <v>0.99135587723388141</v>
      </c>
      <c r="S147">
        <f t="shared" ca="1" si="337"/>
        <v>0.99135587723388141</v>
      </c>
      <c r="T147">
        <f t="shared" ca="1" si="338"/>
        <v>0.99135587723388141</v>
      </c>
      <c r="V147" s="3">
        <f t="shared" si="282"/>
        <v>44858</v>
      </c>
      <c r="W147">
        <f t="shared" si="305"/>
        <v>816</v>
      </c>
      <c r="X147">
        <f t="shared" si="283"/>
        <v>258.33157359295581</v>
      </c>
      <c r="Y147">
        <f t="shared" si="284"/>
        <v>984.18453856966562</v>
      </c>
      <c r="Z147">
        <f t="shared" ca="1" si="285"/>
        <v>0</v>
      </c>
      <c r="AA147">
        <f t="shared" ca="1" si="286"/>
        <v>0</v>
      </c>
      <c r="AB147">
        <f t="shared" ca="1" si="287"/>
        <v>0</v>
      </c>
      <c r="AC147">
        <f t="shared" ca="1" si="288"/>
        <v>0</v>
      </c>
      <c r="AD147">
        <f t="shared" ca="1" si="306"/>
        <v>1242.5161121626215</v>
      </c>
      <c r="AE147">
        <f t="shared" si="307"/>
        <v>1242.5161121626215</v>
      </c>
      <c r="AF147">
        <f t="shared" ca="1" si="308"/>
        <v>0</v>
      </c>
      <c r="AG147">
        <f t="shared" ca="1" si="309"/>
        <v>2058.5161121626215</v>
      </c>
      <c r="AH147">
        <f t="shared" ca="1" si="310"/>
        <v>1.5226913139247813</v>
      </c>
      <c r="AJ147" s="3">
        <f t="shared" ca="1" si="289"/>
        <v>45348</v>
      </c>
      <c r="AK147">
        <f t="shared" ca="1" si="326"/>
        <v>116092</v>
      </c>
      <c r="AL147">
        <f t="shared" ca="1" si="327"/>
        <v>39381.084088981741</v>
      </c>
      <c r="AM147">
        <f t="shared" ref="AM147:AQ147" ca="1" si="348">OFFSET(Y214,$K$2,0)+AM146</f>
        <v>128976.51442422121</v>
      </c>
      <c r="AN147">
        <f t="shared" ca="1" si="348"/>
        <v>17.836108691171358</v>
      </c>
      <c r="AO147">
        <f t="shared" ca="1" si="348"/>
        <v>1.984416110064859</v>
      </c>
      <c r="AP147">
        <f t="shared" ca="1" si="348"/>
        <v>0</v>
      </c>
      <c r="AQ147">
        <f t="shared" ca="1" si="348"/>
        <v>0</v>
      </c>
      <c r="AR147">
        <f t="shared" ca="1" si="344"/>
        <v>168377.41903800415</v>
      </c>
      <c r="AS147">
        <f t="shared" ca="1" si="345"/>
        <v>168357.59851320289</v>
      </c>
      <c r="AT147">
        <f t="shared" ca="1" si="346"/>
        <v>19.820524801236218</v>
      </c>
      <c r="AV147">
        <f t="shared" ca="1" si="291"/>
        <v>0.33922306523258916</v>
      </c>
      <c r="AW147">
        <f t="shared" ca="1" si="292"/>
        <v>1.1109853773233402</v>
      </c>
      <c r="AX147">
        <f t="shared" ca="1" si="312"/>
        <v>1.5363770708723561E-4</v>
      </c>
      <c r="AY147">
        <f t="shared" ca="1" si="313"/>
        <v>1.7093478534824614E-5</v>
      </c>
      <c r="AZ147">
        <f t="shared" ca="1" si="314"/>
        <v>0</v>
      </c>
      <c r="BA147">
        <f t="shared" ca="1" si="315"/>
        <v>0</v>
      </c>
      <c r="BB147">
        <f t="shared" ca="1" si="316"/>
        <v>1.4503791737415512</v>
      </c>
      <c r="BC147">
        <f t="shared" ca="1" si="317"/>
        <v>1.177287213423982E-4</v>
      </c>
      <c r="BD147">
        <f t="shared" ca="1" si="318"/>
        <v>3.2750879618447826</v>
      </c>
      <c r="BE147">
        <f t="shared" ca="1" si="319"/>
        <v>1.3828958528454245E-4</v>
      </c>
      <c r="BF147">
        <f t="shared" ca="1" si="320"/>
        <v>0.11125835485893396</v>
      </c>
      <c r="BG147">
        <f t="shared" ca="1" si="321"/>
        <v>0</v>
      </c>
      <c r="BH147" t="e">
        <f t="shared" ca="1" si="322"/>
        <v>#DIV/0!</v>
      </c>
      <c r="BJ147" s="3">
        <f t="shared" ca="1" si="323"/>
        <v>45348</v>
      </c>
      <c r="BK147">
        <f t="shared" ca="1" si="293"/>
        <v>1.078829395212991</v>
      </c>
      <c r="BL147">
        <f t="shared" ca="1" si="324"/>
        <v>1.198100423372674</v>
      </c>
      <c r="BM147" t="e">
        <f t="shared" ca="1" si="294"/>
        <v>#DIV/0!</v>
      </c>
      <c r="BN147" t="e">
        <f t="shared" ca="1" si="295"/>
        <v>#DIV/0!</v>
      </c>
      <c r="BO147" t="e">
        <f t="shared" ca="1" si="296"/>
        <v>#DIV/0!</v>
      </c>
      <c r="BP147" t="e">
        <f t="shared" ca="1" si="297"/>
        <v>#DIV/0!</v>
      </c>
      <c r="BQ147">
        <f t="shared" ca="1" si="298"/>
        <v>1.1680354774861164</v>
      </c>
      <c r="BR147" t="e">
        <f t="shared" ca="1" si="299"/>
        <v>#DIV/0!</v>
      </c>
      <c r="BS147">
        <f t="shared" ca="1" si="300"/>
        <v>1.1105559680603025</v>
      </c>
      <c r="BT147" t="e">
        <f t="shared" ca="1" si="301"/>
        <v>#DIV/0!</v>
      </c>
      <c r="BU147" t="e">
        <f t="shared" ca="1" si="302"/>
        <v>#DIV/0!</v>
      </c>
      <c r="BV147" t="e">
        <f t="shared" ca="1" si="303"/>
        <v>#DIV/0!</v>
      </c>
      <c r="BW147" t="e">
        <f t="shared" ca="1" si="304"/>
        <v>#DIV/0!</v>
      </c>
    </row>
    <row r="148" spans="1:75" x14ac:dyDescent="0.25">
      <c r="A148" s="2">
        <v>44865</v>
      </c>
      <c r="B148">
        <v>765</v>
      </c>
      <c r="C148">
        <v>312</v>
      </c>
      <c r="D148">
        <v>1106</v>
      </c>
      <c r="E148">
        <v>0</v>
      </c>
      <c r="F148">
        <v>0</v>
      </c>
      <c r="G148">
        <v>0</v>
      </c>
      <c r="H148">
        <v>0</v>
      </c>
      <c r="I148">
        <v>2183</v>
      </c>
      <c r="J148" s="3">
        <f t="shared" si="330"/>
        <v>44865</v>
      </c>
      <c r="K148">
        <f t="shared" si="325"/>
        <v>765</v>
      </c>
      <c r="L148">
        <f t="shared" si="331"/>
        <v>730</v>
      </c>
      <c r="N148">
        <f t="shared" si="332"/>
        <v>1</v>
      </c>
      <c r="O148">
        <f t="shared" si="333"/>
        <v>0.82311207138739562</v>
      </c>
      <c r="P148">
        <f t="shared" si="334"/>
        <v>0.82907572531198004</v>
      </c>
      <c r="Q148">
        <f t="shared" ca="1" si="335"/>
        <v>0.9912346641628762</v>
      </c>
      <c r="R148">
        <f t="shared" ca="1" si="336"/>
        <v>0.9912346641628762</v>
      </c>
      <c r="S148">
        <f t="shared" ca="1" si="337"/>
        <v>0.9912346641628762</v>
      </c>
      <c r="T148">
        <f t="shared" ca="1" si="338"/>
        <v>0.9912346641628762</v>
      </c>
      <c r="V148" s="3">
        <f t="shared" si="282"/>
        <v>44865</v>
      </c>
      <c r="W148">
        <f t="shared" si="305"/>
        <v>765</v>
      </c>
      <c r="X148">
        <f t="shared" si="283"/>
        <v>256.8109662728674</v>
      </c>
      <c r="Y148">
        <f t="shared" si="284"/>
        <v>916.95775219504992</v>
      </c>
      <c r="Z148">
        <f t="shared" ca="1" si="285"/>
        <v>0</v>
      </c>
      <c r="AA148">
        <f t="shared" ca="1" si="286"/>
        <v>0</v>
      </c>
      <c r="AB148">
        <f t="shared" ca="1" si="287"/>
        <v>0</v>
      </c>
      <c r="AC148">
        <f t="shared" ca="1" si="288"/>
        <v>0</v>
      </c>
      <c r="AD148">
        <f t="shared" ca="1" si="306"/>
        <v>1173.7687184679173</v>
      </c>
      <c r="AE148">
        <f t="shared" si="307"/>
        <v>1173.7687184679173</v>
      </c>
      <c r="AF148">
        <f t="shared" ca="1" si="308"/>
        <v>0</v>
      </c>
      <c r="AG148">
        <f t="shared" ca="1" si="309"/>
        <v>1938.7687184679173</v>
      </c>
      <c r="AH148">
        <f t="shared" ca="1" si="310"/>
        <v>1.5343381940757088</v>
      </c>
      <c r="AJ148" s="3">
        <f t="shared" ca="1" si="289"/>
        <v>45355</v>
      </c>
      <c r="AK148">
        <f t="shared" ca="1" si="326"/>
        <v>116773</v>
      </c>
      <c r="AL148">
        <f t="shared" ca="1" si="327"/>
        <v>39582.034232036473</v>
      </c>
      <c r="AM148">
        <f t="shared" ref="AM148:AQ148" ca="1" si="349">OFFSET(Y215,$K$2,0)+AM147</f>
        <v>129697.87129041989</v>
      </c>
      <c r="AN148">
        <f t="shared" ca="1" si="349"/>
        <v>17.836108691171358</v>
      </c>
      <c r="AO148">
        <f t="shared" ca="1" si="349"/>
        <v>1.984416110064859</v>
      </c>
      <c r="AP148">
        <f t="shared" ca="1" si="349"/>
        <v>0</v>
      </c>
      <c r="AQ148">
        <f t="shared" ca="1" si="349"/>
        <v>0</v>
      </c>
      <c r="AR148">
        <f t="shared" ca="1" si="344"/>
        <v>169299.72604725754</v>
      </c>
      <c r="AS148">
        <f t="shared" ca="1" si="345"/>
        <v>169279.90552245628</v>
      </c>
      <c r="AT148">
        <f t="shared" ca="1" si="346"/>
        <v>19.820524801236218</v>
      </c>
      <c r="AV148">
        <f t="shared" ca="1" si="291"/>
        <v>0.33896563616620684</v>
      </c>
      <c r="AW148">
        <f t="shared" ca="1" si="292"/>
        <v>1.1106837307461477</v>
      </c>
      <c r="AX148">
        <f t="shared" ca="1" si="312"/>
        <v>1.5274171847234685E-4</v>
      </c>
      <c r="AY148">
        <f t="shared" ca="1" si="313"/>
        <v>1.6993792315559751E-5</v>
      </c>
      <c r="AZ148">
        <f t="shared" ca="1" si="314"/>
        <v>0</v>
      </c>
      <c r="BA148">
        <f t="shared" ca="1" si="315"/>
        <v>0</v>
      </c>
      <c r="BB148">
        <f t="shared" ca="1" si="316"/>
        <v>1.4498191024231419</v>
      </c>
      <c r="BC148">
        <f t="shared" ca="1" si="317"/>
        <v>1.1708728652738333E-4</v>
      </c>
      <c r="BD148">
        <f t="shared" ca="1" si="318"/>
        <v>3.2766853398718565</v>
      </c>
      <c r="BE148">
        <f t="shared" ca="1" si="319"/>
        <v>1.3752044280844583E-4</v>
      </c>
      <c r="BF148">
        <f t="shared" ca="1" si="320"/>
        <v>0.11125835485893396</v>
      </c>
      <c r="BG148">
        <f t="shared" ca="1" si="321"/>
        <v>0</v>
      </c>
      <c r="BH148" t="e">
        <f t="shared" ca="1" si="322"/>
        <v>#DIV/0!</v>
      </c>
      <c r="BJ148" s="3">
        <f t="shared" ca="1" si="323"/>
        <v>45355</v>
      </c>
      <c r="BK148">
        <f t="shared" ca="1" si="293"/>
        <v>1.0780106948577983</v>
      </c>
      <c r="BL148">
        <f t="shared" ca="1" si="324"/>
        <v>1.1977751239590004</v>
      </c>
      <c r="BM148" t="e">
        <f t="shared" ca="1" si="294"/>
        <v>#DIV/0!</v>
      </c>
      <c r="BN148" t="e">
        <f t="shared" ca="1" si="295"/>
        <v>#DIV/0!</v>
      </c>
      <c r="BO148" t="e">
        <f t="shared" ca="1" si="296"/>
        <v>#DIV/0!</v>
      </c>
      <c r="BP148" t="e">
        <f t="shared" ca="1" si="297"/>
        <v>#DIV/0!</v>
      </c>
      <c r="BQ148">
        <f t="shared" ca="1" si="298"/>
        <v>1.1675844346266571</v>
      </c>
      <c r="BR148" t="e">
        <f t="shared" ca="1" si="299"/>
        <v>#DIV/0!</v>
      </c>
      <c r="BS148">
        <f t="shared" ca="1" si="300"/>
        <v>1.1110976260926615</v>
      </c>
      <c r="BT148" t="e">
        <f t="shared" ca="1" si="301"/>
        <v>#DIV/0!</v>
      </c>
      <c r="BU148" t="e">
        <f t="shared" ca="1" si="302"/>
        <v>#DIV/0!</v>
      </c>
      <c r="BV148" t="e">
        <f t="shared" ca="1" si="303"/>
        <v>#DIV/0!</v>
      </c>
      <c r="BW148" t="e">
        <f t="shared" ca="1" si="304"/>
        <v>#DIV/0!</v>
      </c>
    </row>
    <row r="149" spans="1:75" x14ac:dyDescent="0.25">
      <c r="A149" s="2">
        <v>44872</v>
      </c>
      <c r="B149">
        <v>739</v>
      </c>
      <c r="C149">
        <v>365</v>
      </c>
      <c r="D149">
        <v>1143</v>
      </c>
      <c r="E149">
        <v>0</v>
      </c>
      <c r="F149">
        <v>0</v>
      </c>
      <c r="G149">
        <v>0</v>
      </c>
      <c r="H149">
        <v>0</v>
      </c>
      <c r="I149">
        <v>2247</v>
      </c>
      <c r="J149" s="3">
        <f t="shared" si="330"/>
        <v>44872</v>
      </c>
      <c r="K149">
        <f t="shared" si="325"/>
        <v>739</v>
      </c>
      <c r="L149">
        <f t="shared" si="331"/>
        <v>730</v>
      </c>
      <c r="N149">
        <f t="shared" si="332"/>
        <v>1</v>
      </c>
      <c r="O149">
        <f t="shared" si="333"/>
        <v>0.82088966879464964</v>
      </c>
      <c r="P149">
        <f t="shared" si="334"/>
        <v>0.8269201284261688</v>
      </c>
      <c r="Q149">
        <f t="shared" ca="1" si="335"/>
        <v>0.99111346591259164</v>
      </c>
      <c r="R149">
        <f t="shared" ca="1" si="336"/>
        <v>0.99111346591259164</v>
      </c>
      <c r="S149">
        <f t="shared" ca="1" si="337"/>
        <v>0.99111346591259164</v>
      </c>
      <c r="T149">
        <f t="shared" ca="1" si="338"/>
        <v>0.99111346591259164</v>
      </c>
      <c r="V149" s="3">
        <f t="shared" si="282"/>
        <v>44872</v>
      </c>
      <c r="W149">
        <f t="shared" si="305"/>
        <v>739</v>
      </c>
      <c r="X149">
        <f t="shared" si="283"/>
        <v>299.6247291100471</v>
      </c>
      <c r="Y149">
        <f t="shared" si="284"/>
        <v>945.16970679111091</v>
      </c>
      <c r="Z149">
        <f t="shared" ca="1" si="285"/>
        <v>0</v>
      </c>
      <c r="AA149">
        <f t="shared" ca="1" si="286"/>
        <v>0</v>
      </c>
      <c r="AB149">
        <f t="shared" ca="1" si="287"/>
        <v>0</v>
      </c>
      <c r="AC149">
        <f t="shared" ca="1" si="288"/>
        <v>0</v>
      </c>
      <c r="AD149">
        <f t="shared" ca="1" si="306"/>
        <v>1244.7944359011581</v>
      </c>
      <c r="AE149">
        <f t="shared" si="307"/>
        <v>1244.7944359011581</v>
      </c>
      <c r="AF149">
        <f t="shared" ca="1" si="308"/>
        <v>0</v>
      </c>
      <c r="AG149">
        <f t="shared" ca="1" si="309"/>
        <v>1983.7944359011581</v>
      </c>
      <c r="AH149">
        <f t="shared" ca="1" si="310"/>
        <v>1.684430901084111</v>
      </c>
      <c r="AJ149" s="3">
        <f t="shared" ca="1" si="289"/>
        <v>45362</v>
      </c>
      <c r="AK149">
        <f t="shared" ca="1" si="326"/>
        <v>117415</v>
      </c>
      <c r="AL149">
        <f t="shared" ca="1" si="327"/>
        <v>39787.197243751325</v>
      </c>
      <c r="AM149">
        <f t="shared" ref="AM149:AQ149" ca="1" si="350">OFFSET(Y216,$K$2,0)+AM148</f>
        <v>130425.62252920722</v>
      </c>
      <c r="AN149">
        <f t="shared" ca="1" si="350"/>
        <v>17.836108691171358</v>
      </c>
      <c r="AO149">
        <f t="shared" ca="1" si="350"/>
        <v>1.984416110064859</v>
      </c>
      <c r="AP149">
        <f t="shared" ca="1" si="350"/>
        <v>0</v>
      </c>
      <c r="AQ149">
        <f t="shared" ca="1" si="350"/>
        <v>0</v>
      </c>
      <c r="AR149">
        <f t="shared" ca="1" si="344"/>
        <v>170232.64029775973</v>
      </c>
      <c r="AS149">
        <f t="shared" ca="1" si="345"/>
        <v>170212.81977295846</v>
      </c>
      <c r="AT149">
        <f t="shared" ca="1" si="346"/>
        <v>19.820524801236218</v>
      </c>
      <c r="AV149">
        <f t="shared" ca="1" si="291"/>
        <v>0.33885957708769171</v>
      </c>
      <c r="AW149">
        <f t="shared" ca="1" si="292"/>
        <v>1.1108088619785139</v>
      </c>
      <c r="AX149">
        <f t="shared" ca="1" si="312"/>
        <v>1.5190655956369594E-4</v>
      </c>
      <c r="AY149">
        <f t="shared" ca="1" si="313"/>
        <v>1.6900873909337471E-5</v>
      </c>
      <c r="AZ149">
        <f t="shared" ca="1" si="314"/>
        <v>0</v>
      </c>
      <c r="BA149">
        <f t="shared" ca="1" si="315"/>
        <v>0</v>
      </c>
      <c r="BB149">
        <f t="shared" ca="1" si="316"/>
        <v>1.4498372464996783</v>
      </c>
      <c r="BC149">
        <f t="shared" ca="1" si="317"/>
        <v>1.164455463911249E-4</v>
      </c>
      <c r="BD149">
        <f t="shared" ca="1" si="318"/>
        <v>3.278080175644714</v>
      </c>
      <c r="BE149">
        <f t="shared" ca="1" si="319"/>
        <v>1.3675310376361961E-4</v>
      </c>
      <c r="BF149">
        <f t="shared" ca="1" si="320"/>
        <v>0.11125835485893396</v>
      </c>
      <c r="BG149">
        <f t="shared" ca="1" si="321"/>
        <v>0</v>
      </c>
      <c r="BH149" t="e">
        <f t="shared" ca="1" si="322"/>
        <v>#DIV/0!</v>
      </c>
      <c r="BJ149" s="3">
        <f t="shared" ca="1" si="323"/>
        <v>45362</v>
      </c>
      <c r="BK149">
        <f t="shared" ca="1" si="293"/>
        <v>1.0776733957078928</v>
      </c>
      <c r="BL149">
        <f t="shared" ca="1" si="324"/>
        <v>1.1979100670334415</v>
      </c>
      <c r="BM149" t="e">
        <f t="shared" ca="1" si="294"/>
        <v>#DIV/0!</v>
      </c>
      <c r="BN149" t="e">
        <f t="shared" ca="1" si="295"/>
        <v>#DIV/0!</v>
      </c>
      <c r="BO149" t="e">
        <f t="shared" ca="1" si="296"/>
        <v>#DIV/0!</v>
      </c>
      <c r="BP149" t="e">
        <f t="shared" ca="1" si="297"/>
        <v>#DIV/0!</v>
      </c>
      <c r="BQ149">
        <f t="shared" ca="1" si="298"/>
        <v>1.1675990466160489</v>
      </c>
      <c r="BR149" t="e">
        <f t="shared" ca="1" si="299"/>
        <v>#DIV/0!</v>
      </c>
      <c r="BS149">
        <f t="shared" ca="1" si="300"/>
        <v>1.1115706036767927</v>
      </c>
      <c r="BT149" t="e">
        <f t="shared" ca="1" si="301"/>
        <v>#DIV/0!</v>
      </c>
      <c r="BU149" t="e">
        <f t="shared" ca="1" si="302"/>
        <v>#DIV/0!</v>
      </c>
      <c r="BV149" t="e">
        <f t="shared" ca="1" si="303"/>
        <v>#DIV/0!</v>
      </c>
      <c r="BW149" t="e">
        <f t="shared" ca="1" si="304"/>
        <v>#DIV/0!</v>
      </c>
    </row>
    <row r="150" spans="1:75" x14ac:dyDescent="0.25">
      <c r="A150" s="2">
        <v>44879</v>
      </c>
      <c r="B150">
        <v>738</v>
      </c>
      <c r="C150">
        <v>351</v>
      </c>
      <c r="D150">
        <v>1147</v>
      </c>
      <c r="E150">
        <v>0</v>
      </c>
      <c r="F150">
        <v>0</v>
      </c>
      <c r="G150">
        <v>0</v>
      </c>
      <c r="H150">
        <v>0</v>
      </c>
      <c r="I150">
        <v>2236</v>
      </c>
      <c r="J150" s="3">
        <f t="shared" si="330"/>
        <v>44879</v>
      </c>
      <c r="K150">
        <f t="shared" si="325"/>
        <v>738</v>
      </c>
      <c r="L150">
        <f t="shared" si="331"/>
        <v>730</v>
      </c>
      <c r="N150">
        <f t="shared" si="332"/>
        <v>1</v>
      </c>
      <c r="O150">
        <f t="shared" si="333"/>
        <v>0.81867326668890406</v>
      </c>
      <c r="P150">
        <f t="shared" si="334"/>
        <v>0.82477013609226069</v>
      </c>
      <c r="Q150">
        <f t="shared" ca="1" si="335"/>
        <v>0.99099228248121574</v>
      </c>
      <c r="R150">
        <f t="shared" ca="1" si="336"/>
        <v>0.99099228248121574</v>
      </c>
      <c r="S150">
        <f t="shared" ca="1" si="337"/>
        <v>0.99099228248121574</v>
      </c>
      <c r="T150">
        <f t="shared" ca="1" si="338"/>
        <v>0.99099228248121574</v>
      </c>
      <c r="V150" s="3">
        <f t="shared" si="282"/>
        <v>44879</v>
      </c>
      <c r="W150">
        <f t="shared" si="305"/>
        <v>738</v>
      </c>
      <c r="X150">
        <f t="shared" si="283"/>
        <v>287.35431660780534</v>
      </c>
      <c r="Y150">
        <f t="shared" si="284"/>
        <v>946.01134609782298</v>
      </c>
      <c r="Z150">
        <f t="shared" ca="1" si="285"/>
        <v>0</v>
      </c>
      <c r="AA150">
        <f t="shared" ca="1" si="286"/>
        <v>0</v>
      </c>
      <c r="AB150">
        <f t="shared" ca="1" si="287"/>
        <v>0</v>
      </c>
      <c r="AC150">
        <f t="shared" ca="1" si="288"/>
        <v>0</v>
      </c>
      <c r="AD150">
        <f t="shared" ca="1" si="306"/>
        <v>1233.3656627056284</v>
      </c>
      <c r="AE150">
        <f t="shared" si="307"/>
        <v>1233.3656627056284</v>
      </c>
      <c r="AF150">
        <f t="shared" ca="1" si="308"/>
        <v>0</v>
      </c>
      <c r="AG150">
        <f t="shared" ca="1" si="309"/>
        <v>1971.3656627056282</v>
      </c>
      <c r="AH150">
        <f t="shared" ca="1" si="310"/>
        <v>1.671227185237979</v>
      </c>
      <c r="AJ150" s="3">
        <f t="shared" ca="1" si="289"/>
        <v>45369</v>
      </c>
      <c r="AK150">
        <f t="shared" ca="1" si="326"/>
        <v>118042</v>
      </c>
      <c r="AL150">
        <f t="shared" ca="1" si="327"/>
        <v>40010.776692832333</v>
      </c>
      <c r="AM150">
        <f t="shared" ref="AM150:AQ150" ca="1" si="351">OFFSET(Y217,$K$2,0)+AM149</f>
        <v>131105.42805536749</v>
      </c>
      <c r="AN150">
        <f t="shared" ca="1" si="351"/>
        <v>17.836108691171358</v>
      </c>
      <c r="AO150">
        <f t="shared" ca="1" si="351"/>
        <v>1.984416110064859</v>
      </c>
      <c r="AP150">
        <f t="shared" ca="1" si="351"/>
        <v>0</v>
      </c>
      <c r="AQ150">
        <f t="shared" ca="1" si="351"/>
        <v>0</v>
      </c>
      <c r="AR150">
        <f t="shared" ca="1" si="344"/>
        <v>171136.025273001</v>
      </c>
      <c r="AS150">
        <f t="shared" ca="1" si="345"/>
        <v>171116.20474819973</v>
      </c>
      <c r="AT150">
        <f t="shared" ca="1" si="346"/>
        <v>19.820524801236218</v>
      </c>
      <c r="AV150">
        <f t="shared" ca="1" si="291"/>
        <v>0.33895373420335417</v>
      </c>
      <c r="AW150">
        <f t="shared" ca="1" si="292"/>
        <v>1.110667627245959</v>
      </c>
      <c r="AX150">
        <f t="shared" ca="1" si="312"/>
        <v>1.5109968224167125E-4</v>
      </c>
      <c r="AY150">
        <f t="shared" ca="1" si="313"/>
        <v>1.681110206591602E-5</v>
      </c>
      <c r="AZ150">
        <f t="shared" ca="1" si="314"/>
        <v>0</v>
      </c>
      <c r="BA150">
        <f t="shared" ca="1" si="315"/>
        <v>0</v>
      </c>
      <c r="BB150">
        <f t="shared" ca="1" si="316"/>
        <v>1.4497892722336203</v>
      </c>
      <c r="BC150">
        <f t="shared" ca="1" si="317"/>
        <v>1.1583078779945149E-4</v>
      </c>
      <c r="BD150">
        <f t="shared" ca="1" si="318"/>
        <v>3.2767528874003129</v>
      </c>
      <c r="BE150">
        <f t="shared" ca="1" si="319"/>
        <v>1.3604401401015175E-4</v>
      </c>
      <c r="BF150">
        <f t="shared" ca="1" si="320"/>
        <v>0.11125835485893396</v>
      </c>
      <c r="BG150">
        <f t="shared" ca="1" si="321"/>
        <v>0</v>
      </c>
      <c r="BH150" t="e">
        <f t="shared" ca="1" si="322"/>
        <v>#DIV/0!</v>
      </c>
      <c r="BJ150" s="3">
        <f t="shared" ca="1" si="323"/>
        <v>45369</v>
      </c>
      <c r="BK150">
        <f t="shared" ca="1" si="293"/>
        <v>1.0779728431056559</v>
      </c>
      <c r="BL150">
        <f t="shared" ca="1" si="324"/>
        <v>1.197757757744478</v>
      </c>
      <c r="BM150" t="e">
        <f t="shared" ca="1" si="294"/>
        <v>#DIV/0!</v>
      </c>
      <c r="BN150" t="e">
        <f t="shared" ca="1" si="295"/>
        <v>#DIV/0!</v>
      </c>
      <c r="BO150" t="e">
        <f t="shared" ca="1" si="296"/>
        <v>#DIV/0!</v>
      </c>
      <c r="BP150" t="e">
        <f t="shared" ca="1" si="297"/>
        <v>#DIV/0!</v>
      </c>
      <c r="BQ150">
        <f t="shared" ca="1" si="298"/>
        <v>1.1675604114468623</v>
      </c>
      <c r="BR150" t="e">
        <f t="shared" ca="1" si="299"/>
        <v>#DIV/0!</v>
      </c>
      <c r="BS150">
        <f t="shared" ca="1" si="300"/>
        <v>1.1111205309158996</v>
      </c>
      <c r="BT150" t="e">
        <f t="shared" ca="1" si="301"/>
        <v>#DIV/0!</v>
      </c>
      <c r="BU150" t="e">
        <f t="shared" ca="1" si="302"/>
        <v>#DIV/0!</v>
      </c>
      <c r="BV150" t="e">
        <f t="shared" ca="1" si="303"/>
        <v>#DIV/0!</v>
      </c>
      <c r="BW150" t="e">
        <f t="shared" ca="1" si="304"/>
        <v>#DIV/0!</v>
      </c>
    </row>
    <row r="151" spans="1:75" x14ac:dyDescent="0.25">
      <c r="A151" s="2">
        <v>44886</v>
      </c>
      <c r="B151">
        <v>808</v>
      </c>
      <c r="C151">
        <v>342</v>
      </c>
      <c r="D151">
        <v>1146</v>
      </c>
      <c r="E151">
        <v>0</v>
      </c>
      <c r="F151">
        <v>0</v>
      </c>
      <c r="G151">
        <v>0</v>
      </c>
      <c r="H151">
        <v>0</v>
      </c>
      <c r="I151">
        <v>2296</v>
      </c>
      <c r="J151" s="3">
        <f t="shared" si="330"/>
        <v>44886</v>
      </c>
      <c r="K151">
        <f t="shared" si="325"/>
        <v>808</v>
      </c>
      <c r="L151">
        <f t="shared" si="331"/>
        <v>730</v>
      </c>
      <c r="N151">
        <f t="shared" si="332"/>
        <v>1</v>
      </c>
      <c r="O151">
        <f t="shared" si="333"/>
        <v>0.81646284886884402</v>
      </c>
      <c r="P151">
        <f t="shared" si="334"/>
        <v>0.82262573373842074</v>
      </c>
      <c r="Q151">
        <f t="shared" ca="1" si="335"/>
        <v>0.99087111386693649</v>
      </c>
      <c r="R151">
        <f t="shared" ca="1" si="336"/>
        <v>0.99087111386693649</v>
      </c>
      <c r="S151">
        <f t="shared" ca="1" si="337"/>
        <v>0.99087111386693649</v>
      </c>
      <c r="T151">
        <f t="shared" ca="1" si="338"/>
        <v>0.99087111386693649</v>
      </c>
      <c r="V151" s="3">
        <f t="shared" si="282"/>
        <v>44886</v>
      </c>
      <c r="W151">
        <f t="shared" si="305"/>
        <v>808</v>
      </c>
      <c r="X151">
        <f t="shared" si="283"/>
        <v>279.23029431314467</v>
      </c>
      <c r="Y151">
        <f t="shared" si="284"/>
        <v>942.72909086423022</v>
      </c>
      <c r="Z151">
        <f t="shared" ca="1" si="285"/>
        <v>0</v>
      </c>
      <c r="AA151">
        <f t="shared" ca="1" si="286"/>
        <v>0</v>
      </c>
      <c r="AB151">
        <f t="shared" ca="1" si="287"/>
        <v>0</v>
      </c>
      <c r="AC151">
        <f t="shared" ca="1" si="288"/>
        <v>0</v>
      </c>
      <c r="AD151">
        <f t="shared" ca="1" si="306"/>
        <v>1221.9593851773748</v>
      </c>
      <c r="AE151">
        <f t="shared" si="307"/>
        <v>1221.9593851773748</v>
      </c>
      <c r="AF151">
        <f t="shared" ca="1" si="308"/>
        <v>0</v>
      </c>
      <c r="AG151">
        <f t="shared" ca="1" si="309"/>
        <v>2029.9593851773748</v>
      </c>
      <c r="AH151">
        <f t="shared" ca="1" si="310"/>
        <v>1.5123259717541766</v>
      </c>
      <c r="AJ151" s="3">
        <f t="shared" ca="1" si="289"/>
        <v>45376</v>
      </c>
      <c r="AK151">
        <f t="shared" ca="1" si="326"/>
        <v>118663</v>
      </c>
      <c r="AL151">
        <f t="shared" ca="1" si="327"/>
        <v>40240.509319357436</v>
      </c>
      <c r="AM151">
        <f t="shared" ref="AM151:AQ151" ca="1" si="352">OFFSET(Y218,$K$2,0)+AM150</f>
        <v>131836.25570136399</v>
      </c>
      <c r="AN151">
        <f t="shared" ca="1" si="352"/>
        <v>17.836108691171358</v>
      </c>
      <c r="AO151">
        <f t="shared" ca="1" si="352"/>
        <v>1.984416110064859</v>
      </c>
      <c r="AP151">
        <f t="shared" ca="1" si="352"/>
        <v>0</v>
      </c>
      <c r="AQ151">
        <f t="shared" ca="1" si="352"/>
        <v>0</v>
      </c>
      <c r="AR151">
        <f t="shared" ca="1" si="344"/>
        <v>172096.5855455226</v>
      </c>
      <c r="AS151">
        <f t="shared" ca="1" si="345"/>
        <v>172076.76502072133</v>
      </c>
      <c r="AT151">
        <f t="shared" ca="1" si="346"/>
        <v>19.820524801236218</v>
      </c>
      <c r="AV151">
        <f t="shared" ca="1" si="291"/>
        <v>0.33911589391265545</v>
      </c>
      <c r="AW151">
        <f t="shared" ca="1" si="292"/>
        <v>1.1110140119613021</v>
      </c>
      <c r="AX151">
        <f t="shared" ca="1" si="312"/>
        <v>1.5030893110043871E-4</v>
      </c>
      <c r="AY151">
        <f t="shared" ca="1" si="313"/>
        <v>1.6723124394839663E-5</v>
      </c>
      <c r="AZ151">
        <f t="shared" ca="1" si="314"/>
        <v>0</v>
      </c>
      <c r="BA151">
        <f t="shared" ca="1" si="315"/>
        <v>0</v>
      </c>
      <c r="BB151">
        <f t="shared" ca="1" si="316"/>
        <v>1.4502969379294524</v>
      </c>
      <c r="BC151">
        <f t="shared" ca="1" si="317"/>
        <v>1.1518420164889459E-4</v>
      </c>
      <c r="BD151">
        <f t="shared" ca="1" si="318"/>
        <v>3.2762074320452257</v>
      </c>
      <c r="BE151">
        <f t="shared" ca="1" si="319"/>
        <v>1.3528986086781608E-4</v>
      </c>
      <c r="BF151">
        <f t="shared" ca="1" si="320"/>
        <v>0.11125835485893396</v>
      </c>
      <c r="BG151">
        <f t="shared" ca="1" si="321"/>
        <v>0</v>
      </c>
      <c r="BH151" t="e">
        <f t="shared" ca="1" si="322"/>
        <v>#DIV/0!</v>
      </c>
      <c r="BJ151" s="3">
        <f t="shared" ca="1" si="323"/>
        <v>45376</v>
      </c>
      <c r="BK151">
        <f t="shared" ca="1" si="293"/>
        <v>1.0784885588073387</v>
      </c>
      <c r="BL151">
        <f t="shared" ca="1" si="324"/>
        <v>1.1981313033217404</v>
      </c>
      <c r="BM151" t="e">
        <f t="shared" ca="1" si="294"/>
        <v>#DIV/0!</v>
      </c>
      <c r="BN151" t="e">
        <f t="shared" ca="1" si="295"/>
        <v>#DIV/0!</v>
      </c>
      <c r="BO151" t="e">
        <f t="shared" ca="1" si="296"/>
        <v>#DIV/0!</v>
      </c>
      <c r="BP151" t="e">
        <f t="shared" ca="1" si="297"/>
        <v>#DIV/0!</v>
      </c>
      <c r="BQ151">
        <f t="shared" ca="1" si="298"/>
        <v>1.1679692504278474</v>
      </c>
      <c r="BR151" t="e">
        <f t="shared" ca="1" si="299"/>
        <v>#DIV/0!</v>
      </c>
      <c r="BS151">
        <f t="shared" ca="1" si="300"/>
        <v>1.1109355713951294</v>
      </c>
      <c r="BT151" t="e">
        <f t="shared" ca="1" si="301"/>
        <v>#DIV/0!</v>
      </c>
      <c r="BU151" t="e">
        <f t="shared" ca="1" si="302"/>
        <v>#DIV/0!</v>
      </c>
      <c r="BV151" t="e">
        <f t="shared" ca="1" si="303"/>
        <v>#DIV/0!</v>
      </c>
      <c r="BW151" t="e">
        <f t="shared" ca="1" si="304"/>
        <v>#DIV/0!</v>
      </c>
    </row>
    <row r="152" spans="1:75" x14ac:dyDescent="0.25">
      <c r="A152" s="2">
        <v>44893</v>
      </c>
      <c r="B152">
        <v>848</v>
      </c>
      <c r="C152">
        <v>363</v>
      </c>
      <c r="D152">
        <v>1251</v>
      </c>
      <c r="E152">
        <v>0</v>
      </c>
      <c r="F152">
        <v>0</v>
      </c>
      <c r="G152">
        <v>0</v>
      </c>
      <c r="H152">
        <v>0</v>
      </c>
      <c r="I152">
        <v>2462</v>
      </c>
      <c r="J152" s="3">
        <f t="shared" si="330"/>
        <v>44893</v>
      </c>
      <c r="K152">
        <f t="shared" si="325"/>
        <v>848</v>
      </c>
      <c r="L152">
        <f t="shared" si="331"/>
        <v>730</v>
      </c>
      <c r="N152">
        <f t="shared" si="332"/>
        <v>1</v>
      </c>
      <c r="O152">
        <f t="shared" si="333"/>
        <v>0.81425839917689813</v>
      </c>
      <c r="P152">
        <f t="shared" si="334"/>
        <v>0.8204869068307008</v>
      </c>
      <c r="Q152">
        <f t="shared" ca="1" si="335"/>
        <v>0.99074996006794225</v>
      </c>
      <c r="R152">
        <f t="shared" ca="1" si="336"/>
        <v>0.99074996006794225</v>
      </c>
      <c r="S152">
        <f t="shared" ca="1" si="337"/>
        <v>0.99074996006794225</v>
      </c>
      <c r="T152">
        <f t="shared" ca="1" si="338"/>
        <v>0.99074996006794225</v>
      </c>
      <c r="V152" s="3">
        <f t="shared" si="282"/>
        <v>44893</v>
      </c>
      <c r="W152">
        <f t="shared" si="305"/>
        <v>848</v>
      </c>
      <c r="X152">
        <f t="shared" si="283"/>
        <v>295.575798901214</v>
      </c>
      <c r="Y152">
        <f t="shared" si="284"/>
        <v>1026.4291204452068</v>
      </c>
      <c r="Z152">
        <f t="shared" ca="1" si="285"/>
        <v>0</v>
      </c>
      <c r="AA152">
        <f t="shared" ca="1" si="286"/>
        <v>0</v>
      </c>
      <c r="AB152">
        <f t="shared" ca="1" si="287"/>
        <v>0</v>
      </c>
      <c r="AC152">
        <f t="shared" ca="1" si="288"/>
        <v>0</v>
      </c>
      <c r="AD152">
        <f t="shared" ca="1" si="306"/>
        <v>1322.0049193464208</v>
      </c>
      <c r="AE152">
        <f t="shared" si="307"/>
        <v>1322.0049193464208</v>
      </c>
      <c r="AF152">
        <f t="shared" ca="1" si="308"/>
        <v>0</v>
      </c>
      <c r="AG152">
        <f t="shared" ca="1" si="309"/>
        <v>2170.004919346421</v>
      </c>
      <c r="AH152">
        <f t="shared" ca="1" si="310"/>
        <v>1.5589680652670057</v>
      </c>
      <c r="AJ152" s="3">
        <f t="shared" ca="1" si="289"/>
        <v>45383</v>
      </c>
      <c r="AK152">
        <f t="shared" ca="1" si="326"/>
        <v>119269</v>
      </c>
      <c r="AL152">
        <f t="shared" ca="1" si="327"/>
        <v>40454.796751127578</v>
      </c>
      <c r="AM152">
        <f t="shared" ref="AM152:AQ152" ca="1" si="353">OFFSET(Y219,$K$2,0)+AM151</f>
        <v>132587.06469624239</v>
      </c>
      <c r="AN152">
        <f t="shared" ca="1" si="353"/>
        <v>17.836108691171358</v>
      </c>
      <c r="AO152">
        <f t="shared" ca="1" si="353"/>
        <v>1.984416110064859</v>
      </c>
      <c r="AP152">
        <f t="shared" ca="1" si="353"/>
        <v>0</v>
      </c>
      <c r="AQ152">
        <f t="shared" ca="1" si="353"/>
        <v>0</v>
      </c>
      <c r="AR152">
        <f t="shared" ca="1" si="344"/>
        <v>173061.68197217112</v>
      </c>
      <c r="AS152">
        <f t="shared" ca="1" si="345"/>
        <v>173041.86144736985</v>
      </c>
      <c r="AT152">
        <f t="shared" ca="1" si="346"/>
        <v>19.820524801236218</v>
      </c>
      <c r="AV152">
        <f t="shared" ca="1" si="291"/>
        <v>0.33918953584860756</v>
      </c>
      <c r="AW152">
        <f t="shared" ca="1" si="292"/>
        <v>1.1116640929012769</v>
      </c>
      <c r="AX152">
        <f t="shared" ca="1" si="312"/>
        <v>1.4954521871711306E-4</v>
      </c>
      <c r="AY152">
        <f t="shared" ca="1" si="313"/>
        <v>1.6638155011485458E-5</v>
      </c>
      <c r="AZ152">
        <f t="shared" ca="1" si="314"/>
        <v>0</v>
      </c>
      <c r="BA152">
        <f t="shared" ca="1" si="315"/>
        <v>0</v>
      </c>
      <c r="BB152">
        <f t="shared" ca="1" si="316"/>
        <v>1.4510198121236124</v>
      </c>
      <c r="BC152">
        <f t="shared" ca="1" si="317"/>
        <v>1.1454179142232915E-4</v>
      </c>
      <c r="BD152">
        <f t="shared" ca="1" si="318"/>
        <v>3.2774127011909124</v>
      </c>
      <c r="BE152">
        <f t="shared" ca="1" si="319"/>
        <v>1.3452374658141781E-4</v>
      </c>
      <c r="BF152">
        <f t="shared" ca="1" si="320"/>
        <v>0.11125835485893396</v>
      </c>
      <c r="BG152">
        <f t="shared" ca="1" si="321"/>
        <v>0</v>
      </c>
      <c r="BH152" t="e">
        <f t="shared" ca="1" si="322"/>
        <v>#DIV/0!</v>
      </c>
      <c r="BJ152" s="3">
        <f t="shared" ca="1" si="323"/>
        <v>45383</v>
      </c>
      <c r="BK152">
        <f t="shared" ca="1" si="293"/>
        <v>1.0787227618830377</v>
      </c>
      <c r="BL152">
        <f t="shared" ca="1" si="324"/>
        <v>1.1988323586779206</v>
      </c>
      <c r="BM152" t="e">
        <f t="shared" ca="1" si="294"/>
        <v>#DIV/0!</v>
      </c>
      <c r="BN152" t="e">
        <f t="shared" ca="1" si="295"/>
        <v>#DIV/0!</v>
      </c>
      <c r="BO152" t="e">
        <f t="shared" ca="1" si="296"/>
        <v>#DIV/0!</v>
      </c>
      <c r="BP152" t="e">
        <f t="shared" ca="1" si="297"/>
        <v>#DIV/0!</v>
      </c>
      <c r="BQ152">
        <f t="shared" ca="1" si="298"/>
        <v>1.1685514035087965</v>
      </c>
      <c r="BR152" t="e">
        <f t="shared" ca="1" si="299"/>
        <v>#DIV/0!</v>
      </c>
      <c r="BS152">
        <f t="shared" ca="1" si="300"/>
        <v>1.111344268461729</v>
      </c>
      <c r="BT152" t="e">
        <f t="shared" ca="1" si="301"/>
        <v>#DIV/0!</v>
      </c>
      <c r="BU152" t="e">
        <f t="shared" ca="1" si="302"/>
        <v>#DIV/0!</v>
      </c>
      <c r="BV152" t="e">
        <f t="shared" ca="1" si="303"/>
        <v>#DIV/0!</v>
      </c>
      <c r="BW152" t="e">
        <f t="shared" ca="1" si="304"/>
        <v>#DIV/0!</v>
      </c>
    </row>
    <row r="153" spans="1:75" x14ac:dyDescent="0.25">
      <c r="A153" s="2">
        <v>44900</v>
      </c>
      <c r="B153">
        <v>854</v>
      </c>
      <c r="C153">
        <v>386</v>
      </c>
      <c r="D153">
        <v>1228</v>
      </c>
      <c r="E153">
        <v>0</v>
      </c>
      <c r="F153">
        <v>0</v>
      </c>
      <c r="G153">
        <v>0</v>
      </c>
      <c r="H153">
        <v>0</v>
      </c>
      <c r="I153">
        <v>2468</v>
      </c>
      <c r="J153" s="3">
        <f t="shared" si="330"/>
        <v>44900</v>
      </c>
      <c r="K153">
        <f t="shared" si="325"/>
        <v>854</v>
      </c>
      <c r="L153">
        <f t="shared" si="331"/>
        <v>730</v>
      </c>
      <c r="N153">
        <f t="shared" si="332"/>
        <v>1</v>
      </c>
      <c r="O153">
        <f t="shared" si="333"/>
        <v>0.81205990149912044</v>
      </c>
      <c r="P153">
        <f t="shared" si="334"/>
        <v>0.81835364087294094</v>
      </c>
      <c r="Q153">
        <f t="shared" ca="1" si="335"/>
        <v>0.99062882108242145</v>
      </c>
      <c r="R153">
        <f t="shared" ca="1" si="336"/>
        <v>0.99062882108242145</v>
      </c>
      <c r="S153">
        <f t="shared" ca="1" si="337"/>
        <v>0.99062882108242145</v>
      </c>
      <c r="T153">
        <f t="shared" ca="1" si="338"/>
        <v>0.99062882108242145</v>
      </c>
      <c r="V153" s="3">
        <f t="shared" si="282"/>
        <v>44900</v>
      </c>
      <c r="W153">
        <f t="shared" si="305"/>
        <v>854</v>
      </c>
      <c r="X153">
        <f t="shared" si="283"/>
        <v>313.45512197866049</v>
      </c>
      <c r="Y153">
        <f t="shared" si="284"/>
        <v>1004.9382709919714</v>
      </c>
      <c r="Z153">
        <f t="shared" ca="1" si="285"/>
        <v>0</v>
      </c>
      <c r="AA153">
        <f t="shared" ca="1" si="286"/>
        <v>0</v>
      </c>
      <c r="AB153">
        <f t="shared" ca="1" si="287"/>
        <v>0</v>
      </c>
      <c r="AC153">
        <f t="shared" ca="1" si="288"/>
        <v>0</v>
      </c>
      <c r="AD153">
        <f t="shared" ca="1" si="306"/>
        <v>1318.3933929706318</v>
      </c>
      <c r="AE153">
        <f t="shared" si="307"/>
        <v>1318.3933929706318</v>
      </c>
      <c r="AF153">
        <f t="shared" ca="1" si="308"/>
        <v>0</v>
      </c>
      <c r="AG153">
        <f t="shared" ca="1" si="309"/>
        <v>2172.3933929706318</v>
      </c>
      <c r="AH153">
        <f t="shared" ca="1" si="310"/>
        <v>1.5437861744386789</v>
      </c>
      <c r="AJ153" s="3">
        <f t="shared" ca="1" si="289"/>
        <v>45390</v>
      </c>
      <c r="AK153">
        <f t="shared" ca="1" si="326"/>
        <v>119889</v>
      </c>
      <c r="AL153">
        <f t="shared" ca="1" si="327"/>
        <v>40653.04867701685</v>
      </c>
      <c r="AM153">
        <f t="shared" ref="AM153:AQ153" ca="1" si="354">OFFSET(Y220,$K$2,0)+AM152</f>
        <v>133269.76574212874</v>
      </c>
      <c r="AN153">
        <f t="shared" ca="1" si="354"/>
        <v>17.836108691171358</v>
      </c>
      <c r="AO153">
        <f t="shared" ca="1" si="354"/>
        <v>1.984416110064859</v>
      </c>
      <c r="AP153">
        <f t="shared" ca="1" si="354"/>
        <v>0</v>
      </c>
      <c r="AQ153">
        <f t="shared" ca="1" si="354"/>
        <v>0</v>
      </c>
      <c r="AR153">
        <f t="shared" ca="1" si="344"/>
        <v>173942.63494394673</v>
      </c>
      <c r="AS153">
        <f t="shared" ca="1" si="345"/>
        <v>173922.81441914546</v>
      </c>
      <c r="AT153">
        <f t="shared" ca="1" si="346"/>
        <v>19.820524801236218</v>
      </c>
      <c r="AV153">
        <f t="shared" ca="1" si="291"/>
        <v>0.33908906302510533</v>
      </c>
      <c r="AW153">
        <f t="shared" ca="1" si="292"/>
        <v>1.111609620082983</v>
      </c>
      <c r="AX153">
        <f t="shared" ca="1" si="312"/>
        <v>1.4877185305717252E-4</v>
      </c>
      <c r="AY153">
        <f t="shared" ca="1" si="313"/>
        <v>1.6552111620456079E-5</v>
      </c>
      <c r="AZ153">
        <f t="shared" ca="1" si="314"/>
        <v>0</v>
      </c>
      <c r="BA153">
        <f t="shared" ca="1" si="315"/>
        <v>0</v>
      </c>
      <c r="BB153">
        <f t="shared" ca="1" si="316"/>
        <v>1.450864007072765</v>
      </c>
      <c r="BC153">
        <f t="shared" ca="1" si="317"/>
        <v>1.1396161491194435E-4</v>
      </c>
      <c r="BD153">
        <f t="shared" ca="1" si="318"/>
        <v>3.2782231610952377</v>
      </c>
      <c r="BE153">
        <f t="shared" ca="1" si="319"/>
        <v>1.3383462176772682E-4</v>
      </c>
      <c r="BF153">
        <f t="shared" ca="1" si="320"/>
        <v>0.11125835485893396</v>
      </c>
      <c r="BG153">
        <f t="shared" ca="1" si="321"/>
        <v>0</v>
      </c>
      <c r="BH153" t="e">
        <f t="shared" ca="1" si="322"/>
        <v>#DIV/0!</v>
      </c>
      <c r="BJ153" s="3">
        <f t="shared" ca="1" si="323"/>
        <v>45390</v>
      </c>
      <c r="BK153">
        <f t="shared" ca="1" si="293"/>
        <v>1.0784032286716392</v>
      </c>
      <c r="BL153">
        <f t="shared" ca="1" si="324"/>
        <v>1.1987736145144128</v>
      </c>
      <c r="BM153" t="e">
        <f t="shared" ca="1" si="294"/>
        <v>#DIV/0!</v>
      </c>
      <c r="BN153" t="e">
        <f t="shared" ca="1" si="295"/>
        <v>#DIV/0!</v>
      </c>
      <c r="BO153" t="e">
        <f t="shared" ca="1" si="296"/>
        <v>#DIV/0!</v>
      </c>
      <c r="BP153" t="e">
        <f t="shared" ca="1" si="297"/>
        <v>#DIV/0!</v>
      </c>
      <c r="BQ153">
        <f t="shared" ca="1" si="298"/>
        <v>1.1684259288534402</v>
      </c>
      <c r="BR153" t="e">
        <f t="shared" ca="1" si="299"/>
        <v>#DIV/0!</v>
      </c>
      <c r="BS153">
        <f t="shared" ca="1" si="300"/>
        <v>1.1116190888922357</v>
      </c>
      <c r="BT153" t="e">
        <f t="shared" ca="1" si="301"/>
        <v>#DIV/0!</v>
      </c>
      <c r="BU153" t="e">
        <f t="shared" ca="1" si="302"/>
        <v>#DIV/0!</v>
      </c>
      <c r="BV153" t="e">
        <f t="shared" ca="1" si="303"/>
        <v>#DIV/0!</v>
      </c>
      <c r="BW153" t="e">
        <f t="shared" ca="1" si="304"/>
        <v>#DIV/0!</v>
      </c>
    </row>
    <row r="154" spans="1:75" x14ac:dyDescent="0.25">
      <c r="A154" s="2">
        <v>44907</v>
      </c>
      <c r="B154">
        <v>902</v>
      </c>
      <c r="C154">
        <v>435</v>
      </c>
      <c r="D154">
        <v>1395</v>
      </c>
      <c r="E154">
        <v>0</v>
      </c>
      <c r="F154">
        <v>0</v>
      </c>
      <c r="G154">
        <v>0</v>
      </c>
      <c r="H154">
        <v>0</v>
      </c>
      <c r="I154">
        <v>2732</v>
      </c>
      <c r="J154" s="3">
        <f t="shared" si="330"/>
        <v>44907</v>
      </c>
      <c r="K154">
        <f t="shared" si="325"/>
        <v>902</v>
      </c>
      <c r="L154">
        <f t="shared" si="331"/>
        <v>730</v>
      </c>
      <c r="N154">
        <f t="shared" si="332"/>
        <v>1</v>
      </c>
      <c r="O154">
        <f t="shared" si="333"/>
        <v>0.80986733976507275</v>
      </c>
      <c r="P154">
        <f t="shared" si="334"/>
        <v>0.81622592140667127</v>
      </c>
      <c r="Q154">
        <f t="shared" ca="1" si="335"/>
        <v>0.990507696908563</v>
      </c>
      <c r="R154">
        <f t="shared" ca="1" si="336"/>
        <v>0.990507696908563</v>
      </c>
      <c r="S154">
        <f t="shared" ca="1" si="337"/>
        <v>0.990507696908563</v>
      </c>
      <c r="T154">
        <f t="shared" ca="1" si="338"/>
        <v>0.990507696908563</v>
      </c>
      <c r="V154" s="3">
        <f t="shared" si="282"/>
        <v>44907</v>
      </c>
      <c r="W154">
        <f t="shared" si="305"/>
        <v>902</v>
      </c>
      <c r="X154">
        <f t="shared" si="283"/>
        <v>352.29229279780662</v>
      </c>
      <c r="Y154">
        <f t="shared" si="284"/>
        <v>1138.6351603623064</v>
      </c>
      <c r="Z154">
        <f t="shared" ca="1" si="285"/>
        <v>0</v>
      </c>
      <c r="AA154">
        <f t="shared" ca="1" si="286"/>
        <v>0</v>
      </c>
      <c r="AB154">
        <f t="shared" ca="1" si="287"/>
        <v>0</v>
      </c>
      <c r="AC154">
        <f t="shared" ca="1" si="288"/>
        <v>0</v>
      </c>
      <c r="AD154">
        <f t="shared" ca="1" si="306"/>
        <v>1490.9274531601129</v>
      </c>
      <c r="AE154">
        <f t="shared" si="307"/>
        <v>1490.9274531601129</v>
      </c>
      <c r="AF154">
        <f t="shared" ca="1" si="308"/>
        <v>0</v>
      </c>
      <c r="AG154">
        <f t="shared" ca="1" si="309"/>
        <v>2392.9274531601131</v>
      </c>
      <c r="AH154">
        <f t="shared" ca="1" si="310"/>
        <v>1.6529129192462448</v>
      </c>
      <c r="AJ154" s="3">
        <f t="shared" ca="1" si="289"/>
        <v>45397</v>
      </c>
      <c r="AK154">
        <f t="shared" ca="1" si="326"/>
        <v>120520</v>
      </c>
      <c r="AL154">
        <f t="shared" ca="1" si="327"/>
        <v>40851.435548623813</v>
      </c>
      <c r="AM154">
        <f t="shared" ref="AM154:AQ154" ca="1" si="355">OFFSET(Y221,$K$2,0)+AM153</f>
        <v>133948.65102796361</v>
      </c>
      <c r="AN154">
        <f t="shared" ca="1" si="355"/>
        <v>17.836108691171358</v>
      </c>
      <c r="AO154">
        <f t="shared" ca="1" si="355"/>
        <v>1.984416110064859</v>
      </c>
      <c r="AP154">
        <f t="shared" ca="1" si="355"/>
        <v>0</v>
      </c>
      <c r="AQ154">
        <f t="shared" ca="1" si="355"/>
        <v>0</v>
      </c>
      <c r="AR154">
        <f t="shared" ca="1" si="344"/>
        <v>174819.90710138856</v>
      </c>
      <c r="AS154">
        <f t="shared" ca="1" si="345"/>
        <v>174800.08657658729</v>
      </c>
      <c r="AT154">
        <f t="shared" ca="1" si="346"/>
        <v>19.820524801236218</v>
      </c>
      <c r="AV154">
        <f t="shared" ca="1" si="291"/>
        <v>0.33895980375559087</v>
      </c>
      <c r="AW154">
        <f t="shared" ca="1" si="292"/>
        <v>1.1114225939923963</v>
      </c>
      <c r="AX154">
        <f t="shared" ca="1" si="312"/>
        <v>1.4799293636882973E-4</v>
      </c>
      <c r="AY154">
        <f t="shared" ca="1" si="313"/>
        <v>1.6465450631138889E-5</v>
      </c>
      <c r="AZ154">
        <f t="shared" ca="1" si="314"/>
        <v>0</v>
      </c>
      <c r="BA154">
        <f t="shared" ca="1" si="315"/>
        <v>0</v>
      </c>
      <c r="BB154">
        <f t="shared" ca="1" si="316"/>
        <v>1.4505468561349864</v>
      </c>
      <c r="BC154">
        <f t="shared" ca="1" si="317"/>
        <v>1.1338967382348527E-4</v>
      </c>
      <c r="BD154">
        <f t="shared" ca="1" si="318"/>
        <v>3.2789215171772836</v>
      </c>
      <c r="BE154">
        <f t="shared" ca="1" si="319"/>
        <v>1.3315631441072017E-4</v>
      </c>
      <c r="BF154">
        <f t="shared" ca="1" si="320"/>
        <v>0.11125835485893396</v>
      </c>
      <c r="BG154">
        <f t="shared" ca="1" si="321"/>
        <v>0</v>
      </c>
      <c r="BH154" t="e">
        <f t="shared" ca="1" si="322"/>
        <v>#DIV/0!</v>
      </c>
      <c r="BJ154" s="3">
        <f t="shared" ca="1" si="323"/>
        <v>45397</v>
      </c>
      <c r="BK154">
        <f t="shared" ca="1" si="293"/>
        <v>1.0779921460718744</v>
      </c>
      <c r="BL154">
        <f t="shared" ca="1" si="324"/>
        <v>1.1985719232564653</v>
      </c>
      <c r="BM154" t="e">
        <f t="shared" ca="1" si="294"/>
        <v>#DIV/0!</v>
      </c>
      <c r="BN154" t="e">
        <f t="shared" ca="1" si="295"/>
        <v>#DIV/0!</v>
      </c>
      <c r="BO154" t="e">
        <f t="shared" ca="1" si="296"/>
        <v>#DIV/0!</v>
      </c>
      <c r="BP154" t="e">
        <f t="shared" ca="1" si="297"/>
        <v>#DIV/0!</v>
      </c>
      <c r="BQ154">
        <f t="shared" ca="1" si="298"/>
        <v>1.1681705173350247</v>
      </c>
      <c r="BR154" t="e">
        <f t="shared" ca="1" si="299"/>
        <v>#DIV/0!</v>
      </c>
      <c r="BS154">
        <f t="shared" ca="1" si="300"/>
        <v>1.1118558958188842</v>
      </c>
      <c r="BT154" t="e">
        <f t="shared" ca="1" si="301"/>
        <v>#DIV/0!</v>
      </c>
      <c r="BU154" t="e">
        <f t="shared" ca="1" si="302"/>
        <v>#DIV/0!</v>
      </c>
      <c r="BV154" t="e">
        <f t="shared" ca="1" si="303"/>
        <v>#DIV/0!</v>
      </c>
      <c r="BW154" t="e">
        <f t="shared" ca="1" si="304"/>
        <v>#DIV/0!</v>
      </c>
    </row>
    <row r="155" spans="1:75" x14ac:dyDescent="0.25">
      <c r="A155" s="2">
        <v>44914</v>
      </c>
      <c r="B155">
        <v>1011</v>
      </c>
      <c r="C155">
        <v>414</v>
      </c>
      <c r="D155">
        <v>1597</v>
      </c>
      <c r="E155">
        <v>0</v>
      </c>
      <c r="F155">
        <v>0</v>
      </c>
      <c r="G155">
        <v>0</v>
      </c>
      <c r="H155">
        <v>0</v>
      </c>
      <c r="I155">
        <v>3022</v>
      </c>
      <c r="J155" s="3">
        <f t="shared" si="330"/>
        <v>44914</v>
      </c>
      <c r="K155">
        <f t="shared" si="325"/>
        <v>1011</v>
      </c>
      <c r="L155">
        <f t="shared" si="331"/>
        <v>730</v>
      </c>
      <c r="N155">
        <f t="shared" si="332"/>
        <v>1</v>
      </c>
      <c r="O155">
        <f t="shared" si="333"/>
        <v>0.80768069794770703</v>
      </c>
      <c r="P155">
        <f t="shared" si="334"/>
        <v>0.81410373401101388</v>
      </c>
      <c r="Q155">
        <f t="shared" ca="1" si="335"/>
        <v>0.99038658754455577</v>
      </c>
      <c r="R155">
        <f t="shared" ca="1" si="336"/>
        <v>0.99038658754455577</v>
      </c>
      <c r="S155">
        <f t="shared" ca="1" si="337"/>
        <v>0.99038658754455577</v>
      </c>
      <c r="T155">
        <f t="shared" ca="1" si="338"/>
        <v>0.99038658754455577</v>
      </c>
      <c r="V155" s="3">
        <f t="shared" si="282"/>
        <v>44914</v>
      </c>
      <c r="W155">
        <f t="shared" si="305"/>
        <v>1011</v>
      </c>
      <c r="X155">
        <f t="shared" si="283"/>
        <v>334.37980895035071</v>
      </c>
      <c r="Y155">
        <f t="shared" si="284"/>
        <v>1300.1236632155892</v>
      </c>
      <c r="Z155">
        <f t="shared" ca="1" si="285"/>
        <v>0</v>
      </c>
      <c r="AA155">
        <f t="shared" ca="1" si="286"/>
        <v>0</v>
      </c>
      <c r="AB155">
        <f t="shared" ca="1" si="287"/>
        <v>0</v>
      </c>
      <c r="AC155">
        <f t="shared" ca="1" si="288"/>
        <v>0</v>
      </c>
      <c r="AD155">
        <f t="shared" ca="1" si="306"/>
        <v>1634.5034721659399</v>
      </c>
      <c r="AE155">
        <f t="shared" si="307"/>
        <v>1634.5034721659399</v>
      </c>
      <c r="AF155">
        <f t="shared" ca="1" si="308"/>
        <v>0</v>
      </c>
      <c r="AG155">
        <f t="shared" ca="1" si="309"/>
        <v>2645.5034721659399</v>
      </c>
      <c r="AH155">
        <f t="shared" ca="1" si="310"/>
        <v>1.6167195570385162</v>
      </c>
      <c r="AJ155" s="3">
        <f t="shared" ca="1" si="289"/>
        <v>45404</v>
      </c>
      <c r="AK155">
        <f t="shared" ca="1" si="326"/>
        <v>121076</v>
      </c>
      <c r="AL155">
        <f t="shared" ca="1" si="327"/>
        <v>41057.97618767641</v>
      </c>
      <c r="AM155">
        <f t="shared" ref="AM155:AQ155" ca="1" si="356">OFFSET(Y222,$K$2,0)+AM154</f>
        <v>134604.05994362751</v>
      </c>
      <c r="AN155">
        <f t="shared" ca="1" si="356"/>
        <v>17.836108691171358</v>
      </c>
      <c r="AO155">
        <f t="shared" ca="1" si="356"/>
        <v>1.984416110064859</v>
      </c>
      <c r="AP155">
        <f t="shared" ca="1" si="356"/>
        <v>0</v>
      </c>
      <c r="AQ155">
        <f t="shared" ca="1" si="356"/>
        <v>0</v>
      </c>
      <c r="AR155">
        <f t="shared" ca="1" si="344"/>
        <v>175681.85665610505</v>
      </c>
      <c r="AS155">
        <f t="shared" ca="1" si="345"/>
        <v>175662.03613130379</v>
      </c>
      <c r="AT155">
        <f t="shared" ca="1" si="346"/>
        <v>19.820524801236218</v>
      </c>
      <c r="AV155">
        <f t="shared" ca="1" si="291"/>
        <v>0.33910912309356445</v>
      </c>
      <c r="AW155">
        <f t="shared" ca="1" si="292"/>
        <v>1.1117319695367167</v>
      </c>
      <c r="AX155">
        <f t="shared" ca="1" si="312"/>
        <v>1.4731332957127223E-4</v>
      </c>
      <c r="AY155">
        <f t="shared" ca="1" si="313"/>
        <v>1.6389838696891696E-5</v>
      </c>
      <c r="AZ155">
        <f t="shared" ca="1" si="314"/>
        <v>0</v>
      </c>
      <c r="BA155">
        <f t="shared" ca="1" si="315"/>
        <v>0</v>
      </c>
      <c r="BB155">
        <f t="shared" ca="1" si="316"/>
        <v>1.4510047957985486</v>
      </c>
      <c r="BC155">
        <f t="shared" ca="1" si="317"/>
        <v>1.1283328622253234E-4</v>
      </c>
      <c r="BD155">
        <f t="shared" ca="1" si="318"/>
        <v>3.2783900338475291</v>
      </c>
      <c r="BE155">
        <f t="shared" ca="1" si="319"/>
        <v>1.325079548019663E-4</v>
      </c>
      <c r="BF155">
        <f t="shared" ca="1" si="320"/>
        <v>0.11125835485893396</v>
      </c>
      <c r="BG155">
        <f t="shared" ca="1" si="321"/>
        <v>0</v>
      </c>
      <c r="BH155" t="e">
        <f t="shared" ca="1" si="322"/>
        <v>#DIV/0!</v>
      </c>
      <c r="BJ155" s="3">
        <f t="shared" ca="1" si="323"/>
        <v>45404</v>
      </c>
      <c r="BK155">
        <f t="shared" ca="1" si="293"/>
        <v>1.0784670256056974</v>
      </c>
      <c r="BL155">
        <f t="shared" ca="1" si="324"/>
        <v>1.1989055576842418</v>
      </c>
      <c r="BM155" t="e">
        <f t="shared" ca="1" si="294"/>
        <v>#DIV/0!</v>
      </c>
      <c r="BN155" t="e">
        <f t="shared" ca="1" si="295"/>
        <v>#DIV/0!</v>
      </c>
      <c r="BO155" t="e">
        <f t="shared" ca="1" si="296"/>
        <v>#DIV/0!</v>
      </c>
      <c r="BP155" t="e">
        <f t="shared" ca="1" si="297"/>
        <v>#DIV/0!</v>
      </c>
      <c r="BQ155">
        <f t="shared" ca="1" si="298"/>
        <v>1.1685393103949864</v>
      </c>
      <c r="BR155" t="e">
        <f t="shared" ca="1" si="299"/>
        <v>#DIV/0!</v>
      </c>
      <c r="BS155">
        <f t="shared" ca="1" si="300"/>
        <v>1.1116756740994496</v>
      </c>
      <c r="BT155" t="e">
        <f t="shared" ca="1" si="301"/>
        <v>#DIV/0!</v>
      </c>
      <c r="BU155" t="e">
        <f t="shared" ca="1" si="302"/>
        <v>#DIV/0!</v>
      </c>
      <c r="BV155" t="e">
        <f t="shared" ca="1" si="303"/>
        <v>#DIV/0!</v>
      </c>
      <c r="BW155" t="e">
        <f t="shared" ca="1" si="304"/>
        <v>#DIV/0!</v>
      </c>
    </row>
    <row r="156" spans="1:75" s="1" customFormat="1" x14ac:dyDescent="0.25">
      <c r="A156" s="14">
        <v>44921</v>
      </c>
      <c r="B156" s="1">
        <v>1109</v>
      </c>
      <c r="C156" s="1">
        <v>487</v>
      </c>
      <c r="D156" s="1">
        <v>1570</v>
      </c>
      <c r="E156" s="1">
        <v>0</v>
      </c>
      <c r="F156" s="1">
        <v>0</v>
      </c>
      <c r="G156" s="1">
        <v>0</v>
      </c>
      <c r="H156" s="1">
        <v>0</v>
      </c>
      <c r="I156" s="1">
        <v>3166</v>
      </c>
      <c r="J156" s="15">
        <f t="shared" si="330"/>
        <v>44921</v>
      </c>
      <c r="K156" s="1">
        <f t="shared" si="325"/>
        <v>1109</v>
      </c>
      <c r="L156" s="1">
        <f t="shared" si="331"/>
        <v>730</v>
      </c>
      <c r="N156" s="1">
        <f t="shared" si="332"/>
        <v>1</v>
      </c>
      <c r="O156" s="1">
        <f t="shared" si="333"/>
        <v>0.8054999600632482</v>
      </c>
      <c r="P156" s="1">
        <f t="shared" si="334"/>
        <v>0.81198706430258516</v>
      </c>
      <c r="Q156" s="1">
        <f t="shared" ca="1" si="335"/>
        <v>0.99026549298858901</v>
      </c>
      <c r="R156" s="1">
        <f t="shared" ca="1" si="336"/>
        <v>0.99026549298858901</v>
      </c>
      <c r="S156" s="1">
        <f t="shared" ca="1" si="337"/>
        <v>0.99026549298858901</v>
      </c>
      <c r="T156" s="1">
        <f t="shared" ca="1" si="338"/>
        <v>0.99026549298858901</v>
      </c>
      <c r="V156" s="15">
        <f t="shared" si="282"/>
        <v>44921</v>
      </c>
      <c r="W156" s="1">
        <f t="shared" si="305"/>
        <v>1109</v>
      </c>
      <c r="X156" s="1">
        <f t="shared" si="283"/>
        <v>392.27848055080187</v>
      </c>
      <c r="Y156" s="1">
        <f t="shared" si="284"/>
        <v>1274.8196909550586</v>
      </c>
      <c r="Z156" s="1">
        <f t="shared" ca="1" si="285"/>
        <v>0</v>
      </c>
      <c r="AA156" s="1">
        <f t="shared" ca="1" si="286"/>
        <v>0</v>
      </c>
      <c r="AB156" s="1">
        <f t="shared" ca="1" si="287"/>
        <v>0</v>
      </c>
      <c r="AC156" s="1">
        <f t="shared" ca="1" si="288"/>
        <v>0</v>
      </c>
      <c r="AD156" s="1">
        <f t="shared" ca="1" si="306"/>
        <v>1667.0981715058606</v>
      </c>
      <c r="AE156" s="1">
        <f t="shared" si="307"/>
        <v>1667.0981715058606</v>
      </c>
      <c r="AF156" s="1">
        <f t="shared" ca="1" si="308"/>
        <v>0</v>
      </c>
      <c r="AG156" s="1">
        <f t="shared" ca="1" si="309"/>
        <v>2776.0981715058606</v>
      </c>
      <c r="AH156" s="1">
        <f t="shared" ca="1" si="310"/>
        <v>1.5032445189412629</v>
      </c>
      <c r="AJ156" s="15">
        <f t="shared" ca="1" si="289"/>
        <v>45411</v>
      </c>
      <c r="AK156" s="1">
        <f t="shared" ca="1" si="326"/>
        <v>121670</v>
      </c>
      <c r="AL156" s="1">
        <f t="shared" ca="1" si="327"/>
        <v>41263.959167003566</v>
      </c>
      <c r="AM156" s="1">
        <f t="shared" ref="AM156:AQ156" ca="1" si="357">OFFSET(Y223,$K$2,0)+AM155</f>
        <v>135290.24702480552</v>
      </c>
      <c r="AN156" s="1">
        <f t="shared" ca="1" si="357"/>
        <v>17.836108691171358</v>
      </c>
      <c r="AO156" s="1">
        <f t="shared" ca="1" si="357"/>
        <v>1.984416110064859</v>
      </c>
      <c r="AP156" s="1">
        <f t="shared" ca="1" si="357"/>
        <v>0</v>
      </c>
      <c r="AQ156" s="1">
        <f t="shared" ca="1" si="357"/>
        <v>0</v>
      </c>
      <c r="AR156" s="1">
        <f t="shared" ca="1" si="344"/>
        <v>176574.02671661021</v>
      </c>
      <c r="AS156" s="1">
        <f t="shared" ca="1" si="345"/>
        <v>176554.20619180895</v>
      </c>
      <c r="AT156" s="1">
        <f t="shared" ca="1" si="346"/>
        <v>19.820524801236218</v>
      </c>
      <c r="AV156" s="1">
        <f t="shared" ca="1" si="291"/>
        <v>0.33914653708394482</v>
      </c>
      <c r="AW156" s="1">
        <f t="shared" ca="1" si="292"/>
        <v>1.111944168856789</v>
      </c>
      <c r="AX156" s="1">
        <f t="shared" ca="1" si="312"/>
        <v>1.4659413734833038E-4</v>
      </c>
      <c r="AY156" s="1">
        <f t="shared" ca="1" si="313"/>
        <v>1.6309822553339846E-5</v>
      </c>
      <c r="AZ156" s="1">
        <f t="shared" ca="1" si="314"/>
        <v>0</v>
      </c>
      <c r="BA156" s="1">
        <f t="shared" ca="1" si="315"/>
        <v>0</v>
      </c>
      <c r="BB156" s="1">
        <f t="shared" ca="1" si="316"/>
        <v>1.4512536099006346</v>
      </c>
      <c r="BC156" s="1">
        <f t="shared" ca="1" si="317"/>
        <v>1.1226311300509685E-4</v>
      </c>
      <c r="BD156" s="1">
        <f t="shared" ca="1" si="318"/>
        <v>3.2786540544318252</v>
      </c>
      <c r="BE156" s="1">
        <f t="shared" ca="1" si="319"/>
        <v>1.3183587940305189E-4</v>
      </c>
      <c r="BF156" s="1">
        <f t="shared" ca="1" si="320"/>
        <v>0.11125835485893396</v>
      </c>
      <c r="BG156" s="1">
        <f t="shared" ca="1" si="321"/>
        <v>0</v>
      </c>
      <c r="BH156" s="1" t="e">
        <f t="shared" ca="1" si="322"/>
        <v>#DIV/0!</v>
      </c>
      <c r="BJ156" s="3">
        <f t="shared" ca="1" si="323"/>
        <v>45411</v>
      </c>
      <c r="BK156" s="1">
        <f t="shared" ca="1" si="293"/>
        <v>1.078586013129694</v>
      </c>
      <c r="BL156" s="1">
        <f t="shared" ca="1" si="324"/>
        <v>1.1991343960653829</v>
      </c>
      <c r="BM156" s="1" t="e">
        <f t="shared" ca="1" si="294"/>
        <v>#DIV/0!</v>
      </c>
      <c r="BN156" s="1" t="e">
        <f t="shared" ca="1" si="295"/>
        <v>#DIV/0!</v>
      </c>
      <c r="BO156" s="1" t="e">
        <f t="shared" ca="1" si="296"/>
        <v>#DIV/0!</v>
      </c>
      <c r="BP156" s="1" t="e">
        <f t="shared" ca="1" si="297"/>
        <v>#DIV/0!</v>
      </c>
      <c r="BQ156" s="1">
        <f t="shared" ca="1" si="298"/>
        <v>1.1687396881333025</v>
      </c>
      <c r="BR156" s="1" t="e">
        <f t="shared" ca="1" si="299"/>
        <v>#DIV/0!</v>
      </c>
      <c r="BS156" s="1">
        <f t="shared" ca="1" si="300"/>
        <v>1.111765201354594</v>
      </c>
      <c r="BT156" s="1" t="e">
        <f t="shared" ca="1" si="301"/>
        <v>#DIV/0!</v>
      </c>
      <c r="BU156" s="1" t="e">
        <f t="shared" ca="1" si="302"/>
        <v>#DIV/0!</v>
      </c>
      <c r="BV156" s="1" t="e">
        <f t="shared" ca="1" si="303"/>
        <v>#DIV/0!</v>
      </c>
      <c r="BW156" s="1" t="e">
        <f t="shared" ca="1" si="304"/>
        <v>#DIV/0!</v>
      </c>
    </row>
    <row r="157" spans="1:75" x14ac:dyDescent="0.25">
      <c r="A157" s="2">
        <v>44928</v>
      </c>
      <c r="B157">
        <v>1000</v>
      </c>
      <c r="C157">
        <v>441</v>
      </c>
      <c r="D157">
        <v>1522</v>
      </c>
      <c r="E157">
        <v>0</v>
      </c>
      <c r="F157">
        <v>0</v>
      </c>
      <c r="G157">
        <v>0</v>
      </c>
      <c r="H157">
        <v>0</v>
      </c>
      <c r="I157">
        <v>2963</v>
      </c>
      <c r="J157" s="3">
        <f t="shared" si="330"/>
        <v>44928</v>
      </c>
      <c r="K157">
        <f t="shared" si="325"/>
        <v>1000</v>
      </c>
      <c r="L157">
        <f t="shared" si="331"/>
        <v>730</v>
      </c>
      <c r="N157">
        <f t="shared" si="332"/>
        <v>1</v>
      </c>
      <c r="O157">
        <f t="shared" si="333"/>
        <v>0.80332511017107744</v>
      </c>
      <c r="P157">
        <f t="shared" si="334"/>
        <v>0.80987589793539838</v>
      </c>
      <c r="Q157">
        <f t="shared" ca="1" si="335"/>
        <v>0.99014441323885216</v>
      </c>
      <c r="R157">
        <f t="shared" ca="1" si="336"/>
        <v>0.99014441323885216</v>
      </c>
      <c r="S157">
        <f t="shared" ca="1" si="337"/>
        <v>0.99014441323885216</v>
      </c>
      <c r="T157">
        <f t="shared" ca="1" si="338"/>
        <v>0.99014441323885216</v>
      </c>
      <c r="V157" s="3">
        <f t="shared" si="282"/>
        <v>44928</v>
      </c>
      <c r="W157">
        <f t="shared" si="305"/>
        <v>1000</v>
      </c>
      <c r="X157">
        <f t="shared" si="283"/>
        <v>354.26637358544514</v>
      </c>
      <c r="Y157">
        <f t="shared" si="284"/>
        <v>1232.6311166576763</v>
      </c>
      <c r="Z157">
        <f t="shared" ca="1" si="285"/>
        <v>0</v>
      </c>
      <c r="AA157">
        <f t="shared" ca="1" si="286"/>
        <v>0</v>
      </c>
      <c r="AB157">
        <f t="shared" ca="1" si="287"/>
        <v>0</v>
      </c>
      <c r="AC157">
        <f t="shared" ca="1" si="288"/>
        <v>0</v>
      </c>
      <c r="AD157">
        <f t="shared" ca="1" si="306"/>
        <v>1586.8974902431214</v>
      </c>
      <c r="AE157">
        <f t="shared" si="307"/>
        <v>1586.8974902431214</v>
      </c>
      <c r="AF157">
        <f t="shared" ca="1" si="308"/>
        <v>0</v>
      </c>
      <c r="AG157">
        <f t="shared" ca="1" si="309"/>
        <v>2586.8974902431214</v>
      </c>
      <c r="AH157">
        <f t="shared" ca="1" si="310"/>
        <v>1.5868974902431214</v>
      </c>
      <c r="AJ157" s="3">
        <f t="shared" ca="1" si="289"/>
        <v>45418</v>
      </c>
      <c r="AK157">
        <f t="shared" ca="1" si="326"/>
        <v>122262</v>
      </c>
      <c r="AL157">
        <f t="shared" ca="1" si="327"/>
        <v>41462.737874963466</v>
      </c>
      <c r="AM157">
        <f t="shared" ref="AM157:AQ157" ca="1" si="358">OFFSET(Y224,$K$2,0)+AM156</f>
        <v>135930.77803272841</v>
      </c>
      <c r="AN157">
        <f t="shared" ca="1" si="358"/>
        <v>17.836108691171358</v>
      </c>
      <c r="AO157">
        <f t="shared" ca="1" si="358"/>
        <v>1.984416110064859</v>
      </c>
      <c r="AP157">
        <f t="shared" ca="1" si="358"/>
        <v>0</v>
      </c>
      <c r="AQ157">
        <f t="shared" ca="1" si="358"/>
        <v>0</v>
      </c>
      <c r="AR157">
        <f t="shared" ca="1" si="344"/>
        <v>177413.336432493</v>
      </c>
      <c r="AS157">
        <f t="shared" ca="1" si="345"/>
        <v>177393.51590769173</v>
      </c>
      <c r="AT157">
        <f t="shared" ca="1" si="346"/>
        <v>19.820524801236218</v>
      </c>
      <c r="AV157">
        <f t="shared" ca="1" si="291"/>
        <v>0.3391302111446195</v>
      </c>
      <c r="AW157">
        <f t="shared" ca="1" si="292"/>
        <v>1.1117990711155421</v>
      </c>
      <c r="AX157">
        <f t="shared" ca="1" si="312"/>
        <v>1.4588431966736483E-4</v>
      </c>
      <c r="AY157">
        <f t="shared" ca="1" si="313"/>
        <v>1.6230849405905833E-5</v>
      </c>
      <c r="AZ157">
        <f t="shared" ca="1" si="314"/>
        <v>0</v>
      </c>
      <c r="BA157">
        <f t="shared" ca="1" si="315"/>
        <v>0</v>
      </c>
      <c r="BB157">
        <f t="shared" ca="1" si="316"/>
        <v>1.4510913974292339</v>
      </c>
      <c r="BC157">
        <f t="shared" ca="1" si="317"/>
        <v>1.1173195761873281E-4</v>
      </c>
      <c r="BD157">
        <f t="shared" ca="1" si="318"/>
        <v>3.2783840382814611</v>
      </c>
      <c r="BE157">
        <f t="shared" ca="1" si="319"/>
        <v>1.3121464431607174E-4</v>
      </c>
      <c r="BF157">
        <f t="shared" ca="1" si="320"/>
        <v>0.11125835485893396</v>
      </c>
      <c r="BG157">
        <f t="shared" ca="1" si="321"/>
        <v>0</v>
      </c>
      <c r="BH157" t="e">
        <f t="shared" ca="1" si="322"/>
        <v>#DIV/0!</v>
      </c>
      <c r="BJ157" s="3">
        <f t="shared" ca="1" si="323"/>
        <v>45418</v>
      </c>
      <c r="BK157">
        <f t="shared" ca="1" si="293"/>
        <v>1.0785340918275959</v>
      </c>
      <c r="BL157">
        <f t="shared" ca="1" si="324"/>
        <v>1.1989779208598881</v>
      </c>
      <c r="BM157" t="e">
        <f t="shared" ca="1" si="294"/>
        <v>#DIV/0!</v>
      </c>
      <c r="BN157" t="e">
        <f t="shared" ca="1" si="295"/>
        <v>#DIV/0!</v>
      </c>
      <c r="BO157" t="e">
        <f t="shared" ca="1" si="296"/>
        <v>#DIV/0!</v>
      </c>
      <c r="BP157" t="e">
        <f t="shared" ca="1" si="297"/>
        <v>#DIV/0!</v>
      </c>
      <c r="BQ157">
        <f t="shared" ca="1" si="298"/>
        <v>1.1686090533828062</v>
      </c>
      <c r="BR157" t="e">
        <f t="shared" ca="1" si="299"/>
        <v>#DIV/0!</v>
      </c>
      <c r="BS157">
        <f t="shared" ca="1" si="300"/>
        <v>1.1116736410512515</v>
      </c>
      <c r="BT157" t="e">
        <f t="shared" ca="1" si="301"/>
        <v>#DIV/0!</v>
      </c>
      <c r="BU157" t="e">
        <f t="shared" ca="1" si="302"/>
        <v>#DIV/0!</v>
      </c>
      <c r="BV157" t="e">
        <f t="shared" ca="1" si="303"/>
        <v>#DIV/0!</v>
      </c>
      <c r="BW157" t="e">
        <f t="shared" ca="1" si="304"/>
        <v>#DIV/0!</v>
      </c>
    </row>
    <row r="158" spans="1:75" x14ac:dyDescent="0.25">
      <c r="A158" s="2">
        <v>44935</v>
      </c>
      <c r="B158">
        <v>916</v>
      </c>
      <c r="C158">
        <v>394</v>
      </c>
      <c r="D158">
        <v>1355</v>
      </c>
      <c r="E158">
        <v>0</v>
      </c>
      <c r="F158">
        <v>0</v>
      </c>
      <c r="G158">
        <v>0</v>
      </c>
      <c r="H158">
        <v>0</v>
      </c>
      <c r="I158">
        <v>2665</v>
      </c>
      <c r="J158" s="3">
        <f t="shared" si="330"/>
        <v>44935</v>
      </c>
      <c r="K158">
        <f t="shared" si="325"/>
        <v>916</v>
      </c>
      <c r="L158">
        <f t="shared" si="331"/>
        <v>730</v>
      </c>
      <c r="N158">
        <f t="shared" si="332"/>
        <v>1</v>
      </c>
      <c r="O158">
        <f t="shared" si="333"/>
        <v>0.80115613237361549</v>
      </c>
      <c r="P158">
        <f t="shared" si="334"/>
        <v>0.80777022060076631</v>
      </c>
      <c r="Q158">
        <f t="shared" ca="1" si="335"/>
        <v>0.99002334829353478</v>
      </c>
      <c r="R158">
        <f t="shared" ca="1" si="336"/>
        <v>0.99002334829353478</v>
      </c>
      <c r="S158">
        <f t="shared" ca="1" si="337"/>
        <v>0.99002334829353478</v>
      </c>
      <c r="T158">
        <f t="shared" ca="1" si="338"/>
        <v>0.99002334829353478</v>
      </c>
      <c r="V158" s="3">
        <f t="shared" si="282"/>
        <v>44935</v>
      </c>
      <c r="W158">
        <f t="shared" si="305"/>
        <v>916</v>
      </c>
      <c r="X158">
        <f t="shared" si="283"/>
        <v>315.65551615520451</v>
      </c>
      <c r="Y158">
        <f t="shared" si="284"/>
        <v>1094.5286489140383</v>
      </c>
      <c r="Z158">
        <f t="shared" ca="1" si="285"/>
        <v>0</v>
      </c>
      <c r="AA158">
        <f t="shared" ca="1" si="286"/>
        <v>0</v>
      </c>
      <c r="AB158">
        <f t="shared" ca="1" si="287"/>
        <v>0</v>
      </c>
      <c r="AC158">
        <f t="shared" ca="1" si="288"/>
        <v>0</v>
      </c>
      <c r="AD158">
        <f t="shared" ca="1" si="306"/>
        <v>1410.1841650692427</v>
      </c>
      <c r="AE158">
        <f t="shared" si="307"/>
        <v>1410.1841650692427</v>
      </c>
      <c r="AF158">
        <f t="shared" ca="1" si="308"/>
        <v>0</v>
      </c>
      <c r="AG158">
        <f t="shared" ca="1" si="309"/>
        <v>2326.1841650692431</v>
      </c>
      <c r="AH158">
        <f t="shared" ca="1" si="310"/>
        <v>1.5395023636127103</v>
      </c>
      <c r="AJ158" s="3">
        <f t="shared" ca="1" si="289"/>
        <v>45425</v>
      </c>
      <c r="AK158">
        <f t="shared" ca="1" si="326"/>
        <v>122853</v>
      </c>
      <c r="AL158">
        <f t="shared" ca="1" si="327"/>
        <v>41663.631947374393</v>
      </c>
      <c r="AM158">
        <f t="shared" ref="AM158:AQ158" ca="1" si="359">OFFSET(Y225,$K$2,0)+AM157</f>
        <v>136576.37564767353</v>
      </c>
      <c r="AN158">
        <f t="shared" ca="1" si="359"/>
        <v>17.836108691171358</v>
      </c>
      <c r="AO158">
        <f t="shared" ca="1" si="359"/>
        <v>1.984416110064859</v>
      </c>
      <c r="AP158">
        <f t="shared" ca="1" si="359"/>
        <v>0</v>
      </c>
      <c r="AQ158">
        <f t="shared" ca="1" si="359"/>
        <v>0</v>
      </c>
      <c r="AR158">
        <f t="shared" ca="1" si="344"/>
        <v>178259.82811984903</v>
      </c>
      <c r="AS158">
        <f t="shared" ca="1" si="345"/>
        <v>178240.00759504776</v>
      </c>
      <c r="AT158">
        <f t="shared" ca="1" si="346"/>
        <v>19.820524801236218</v>
      </c>
      <c r="AV158">
        <f t="shared" ca="1" si="291"/>
        <v>0.33913402153284328</v>
      </c>
      <c r="AW158">
        <f t="shared" ca="1" si="292"/>
        <v>1.1117056616254672</v>
      </c>
      <c r="AX158">
        <f t="shared" ca="1" si="312"/>
        <v>1.4518252457140939E-4</v>
      </c>
      <c r="AY158">
        <f t="shared" ca="1" si="313"/>
        <v>1.6152768838081765E-5</v>
      </c>
      <c r="AZ158">
        <f t="shared" ca="1" si="314"/>
        <v>0</v>
      </c>
      <c r="BA158">
        <f t="shared" ca="1" si="315"/>
        <v>0</v>
      </c>
      <c r="BB158">
        <f t="shared" ca="1" si="316"/>
        <v>1.451001018451719</v>
      </c>
      <c r="BC158">
        <f t="shared" ca="1" si="317"/>
        <v>1.1120132381427767E-4</v>
      </c>
      <c r="BD158">
        <f t="shared" ca="1" si="318"/>
        <v>3.2780717682074392</v>
      </c>
      <c r="BE158">
        <f t="shared" ca="1" si="319"/>
        <v>1.3059439164781484E-4</v>
      </c>
      <c r="BF158">
        <f t="shared" ca="1" si="320"/>
        <v>0.11125835485893396</v>
      </c>
      <c r="BG158">
        <f t="shared" ca="1" si="321"/>
        <v>0</v>
      </c>
      <c r="BH158" t="e">
        <f t="shared" ca="1" si="322"/>
        <v>#DIV/0!</v>
      </c>
      <c r="BJ158" s="3">
        <f t="shared" ca="1" si="323"/>
        <v>45425</v>
      </c>
      <c r="BK158">
        <f t="shared" ca="1" si="293"/>
        <v>1.0785462099859533</v>
      </c>
      <c r="BL158">
        <f t="shared" ca="1" si="324"/>
        <v>1.1988771869061476</v>
      </c>
      <c r="BM158" t="e">
        <f t="shared" ca="1" si="294"/>
        <v>#DIV/0!</v>
      </c>
      <c r="BN158" t="e">
        <f t="shared" ca="1" si="295"/>
        <v>#DIV/0!</v>
      </c>
      <c r="BO158" t="e">
        <f t="shared" ca="1" si="296"/>
        <v>#DIV/0!</v>
      </c>
      <c r="BP158" t="e">
        <f t="shared" ca="1" si="297"/>
        <v>#DIV/0!</v>
      </c>
      <c r="BQ158">
        <f t="shared" ca="1" si="298"/>
        <v>1.1685362683800515</v>
      </c>
      <c r="BR158" t="e">
        <f t="shared" ca="1" si="299"/>
        <v>#DIV/0!</v>
      </c>
      <c r="BS158">
        <f t="shared" ca="1" si="300"/>
        <v>1.1115677527824808</v>
      </c>
      <c r="BT158" t="e">
        <f t="shared" ca="1" si="301"/>
        <v>#DIV/0!</v>
      </c>
      <c r="BU158" t="e">
        <f t="shared" ca="1" si="302"/>
        <v>#DIV/0!</v>
      </c>
      <c r="BV158" t="e">
        <f t="shared" ca="1" si="303"/>
        <v>#DIV/0!</v>
      </c>
      <c r="BW158" t="e">
        <f t="shared" ca="1" si="304"/>
        <v>#DIV/0!</v>
      </c>
    </row>
    <row r="159" spans="1:75" x14ac:dyDescent="0.25">
      <c r="A159" s="2">
        <v>44942</v>
      </c>
      <c r="B159">
        <v>849</v>
      </c>
      <c r="C159">
        <v>398</v>
      </c>
      <c r="D159">
        <v>1280</v>
      </c>
      <c r="E159">
        <v>0</v>
      </c>
      <c r="F159">
        <v>0</v>
      </c>
      <c r="G159">
        <v>0</v>
      </c>
      <c r="H159">
        <v>0</v>
      </c>
      <c r="I159">
        <v>2527</v>
      </c>
      <c r="J159" s="3">
        <f t="shared" si="330"/>
        <v>44942</v>
      </c>
      <c r="K159">
        <f t="shared" si="325"/>
        <v>849</v>
      </c>
      <c r="L159">
        <f t="shared" si="331"/>
        <v>730</v>
      </c>
      <c r="N159">
        <f t="shared" si="332"/>
        <v>1</v>
      </c>
      <c r="O159">
        <f t="shared" si="333"/>
        <v>0.79899301081620666</v>
      </c>
      <c r="P159">
        <f t="shared" si="334"/>
        <v>0.80567001802720428</v>
      </c>
      <c r="Q159">
        <f t="shared" ca="1" si="335"/>
        <v>0.98990229815082686</v>
      </c>
      <c r="R159">
        <f t="shared" ca="1" si="336"/>
        <v>0.98990229815082686</v>
      </c>
      <c r="S159">
        <f t="shared" ca="1" si="337"/>
        <v>0.98990229815082686</v>
      </c>
      <c r="T159">
        <f t="shared" ca="1" si="338"/>
        <v>0.98990229815082686</v>
      </c>
      <c r="V159" s="3">
        <f t="shared" si="282"/>
        <v>44942</v>
      </c>
      <c r="W159">
        <f t="shared" si="305"/>
        <v>849</v>
      </c>
      <c r="X159">
        <f t="shared" si="283"/>
        <v>317.99921830485027</v>
      </c>
      <c r="Y159">
        <f t="shared" si="284"/>
        <v>1031.2576230748214</v>
      </c>
      <c r="Z159">
        <f t="shared" ca="1" si="285"/>
        <v>0</v>
      </c>
      <c r="AA159">
        <f t="shared" ca="1" si="286"/>
        <v>0</v>
      </c>
      <c r="AB159">
        <f t="shared" ca="1" si="287"/>
        <v>0</v>
      </c>
      <c r="AC159">
        <f t="shared" ca="1" si="288"/>
        <v>0</v>
      </c>
      <c r="AD159">
        <f t="shared" ca="1" si="306"/>
        <v>1349.2568413796716</v>
      </c>
      <c r="AE159">
        <f t="shared" si="307"/>
        <v>1349.2568413796716</v>
      </c>
      <c r="AF159">
        <f t="shared" ca="1" si="308"/>
        <v>0</v>
      </c>
      <c r="AG159">
        <f t="shared" ca="1" si="309"/>
        <v>2198.2568413796716</v>
      </c>
      <c r="AH159">
        <f t="shared" ca="1" si="310"/>
        <v>1.5892306730031469</v>
      </c>
      <c r="AJ159" s="3">
        <f t="shared" ca="1" si="289"/>
        <v>45432</v>
      </c>
      <c r="AK159">
        <f t="shared" ca="1" si="326"/>
        <v>123457</v>
      </c>
      <c r="AL159">
        <f t="shared" ca="1" si="327"/>
        <v>41881.175497271004</v>
      </c>
      <c r="AM159">
        <f t="shared" ref="AM159:AQ159" ca="1" si="360">OFFSET(Y226,$K$2,0)+AM158</f>
        <v>137243.79540448205</v>
      </c>
      <c r="AN159">
        <f t="shared" ca="1" si="360"/>
        <v>17.836108691171358</v>
      </c>
      <c r="AO159">
        <f t="shared" ca="1" si="360"/>
        <v>1.984416110064859</v>
      </c>
      <c r="AP159">
        <f t="shared" ca="1" si="360"/>
        <v>0</v>
      </c>
      <c r="AQ159">
        <f t="shared" ca="1" si="360"/>
        <v>0</v>
      </c>
      <c r="AR159">
        <f t="shared" ca="1" si="344"/>
        <v>179144.79142655415</v>
      </c>
      <c r="AS159">
        <f t="shared" ca="1" si="345"/>
        <v>179124.97090175288</v>
      </c>
      <c r="AT159">
        <f t="shared" ca="1" si="346"/>
        <v>19.820524801236218</v>
      </c>
      <c r="AV159">
        <f t="shared" ca="1" si="291"/>
        <v>0.33923694482508893</v>
      </c>
      <c r="AW159">
        <f t="shared" ca="1" si="292"/>
        <v>1.1116728529324547</v>
      </c>
      <c r="AX159">
        <f t="shared" ca="1" si="312"/>
        <v>1.4447223479568884E-4</v>
      </c>
      <c r="AY159">
        <f t="shared" ca="1" si="313"/>
        <v>1.6073743166161975E-5</v>
      </c>
      <c r="AZ159">
        <f t="shared" ca="1" si="314"/>
        <v>0</v>
      </c>
      <c r="BA159">
        <f t="shared" ca="1" si="315"/>
        <v>0</v>
      </c>
      <c r="BB159">
        <f t="shared" ca="1" si="316"/>
        <v>1.4510703437355041</v>
      </c>
      <c r="BC159">
        <f t="shared" ca="1" si="317"/>
        <v>1.1065193591633549E-4</v>
      </c>
      <c r="BD159">
        <f t="shared" ca="1" si="318"/>
        <v>3.2769804995904406</v>
      </c>
      <c r="BE159">
        <f t="shared" ca="1" si="319"/>
        <v>1.2995930809553286E-4</v>
      </c>
      <c r="BF159">
        <f t="shared" ca="1" si="320"/>
        <v>0.11125835485893396</v>
      </c>
      <c r="BG159">
        <f t="shared" ca="1" si="321"/>
        <v>0</v>
      </c>
      <c r="BH159" t="e">
        <f t="shared" ca="1" si="322"/>
        <v>#DIV/0!</v>
      </c>
      <c r="BJ159" s="3">
        <f t="shared" ca="1" si="323"/>
        <v>45432</v>
      </c>
      <c r="BK159">
        <f t="shared" ca="1" si="293"/>
        <v>1.0788735364106778</v>
      </c>
      <c r="BL159">
        <f t="shared" ca="1" si="324"/>
        <v>1.1988418056042951</v>
      </c>
      <c r="BM159" t="e">
        <f t="shared" ca="1" si="294"/>
        <v>#DIV/0!</v>
      </c>
      <c r="BN159" t="e">
        <f t="shared" ca="1" si="295"/>
        <v>#DIV/0!</v>
      </c>
      <c r="BO159" t="e">
        <f t="shared" ca="1" si="296"/>
        <v>#DIV/0!</v>
      </c>
      <c r="BP159" t="e">
        <f t="shared" ca="1" si="297"/>
        <v>#DIV/0!</v>
      </c>
      <c r="BQ159">
        <f t="shared" ca="1" si="298"/>
        <v>1.1685920981881552</v>
      </c>
      <c r="BR159" t="e">
        <f t="shared" ca="1" si="299"/>
        <v>#DIV/0!</v>
      </c>
      <c r="BS159">
        <f t="shared" ca="1" si="300"/>
        <v>1.1111977123776173</v>
      </c>
      <c r="BT159" t="e">
        <f t="shared" ca="1" si="301"/>
        <v>#DIV/0!</v>
      </c>
      <c r="BU159" t="e">
        <f t="shared" ca="1" si="302"/>
        <v>#DIV/0!</v>
      </c>
      <c r="BV159" t="e">
        <f t="shared" ca="1" si="303"/>
        <v>#DIV/0!</v>
      </c>
      <c r="BW159" t="e">
        <f t="shared" ca="1" si="304"/>
        <v>#DIV/0!</v>
      </c>
    </row>
    <row r="160" spans="1:75" x14ac:dyDescent="0.25">
      <c r="A160" s="2">
        <v>44949</v>
      </c>
      <c r="B160">
        <v>752</v>
      </c>
      <c r="C160">
        <v>362</v>
      </c>
      <c r="D160">
        <v>1203</v>
      </c>
      <c r="E160">
        <v>0</v>
      </c>
      <c r="F160">
        <v>0</v>
      </c>
      <c r="G160">
        <v>0</v>
      </c>
      <c r="H160">
        <v>0</v>
      </c>
      <c r="I160">
        <v>2317</v>
      </c>
      <c r="J160" s="3">
        <f t="shared" si="330"/>
        <v>44949</v>
      </c>
      <c r="K160">
        <f t="shared" si="325"/>
        <v>752</v>
      </c>
      <c r="L160">
        <f t="shared" si="331"/>
        <v>730</v>
      </c>
      <c r="N160">
        <f t="shared" si="332"/>
        <v>1</v>
      </c>
      <c r="O160">
        <f t="shared" si="333"/>
        <v>0.79683572968700289</v>
      </c>
      <c r="P160">
        <f t="shared" si="334"/>
        <v>0.80357527598033351</v>
      </c>
      <c r="Q160">
        <f t="shared" ca="1" si="335"/>
        <v>0.98978126280891832</v>
      </c>
      <c r="R160">
        <f t="shared" ca="1" si="336"/>
        <v>0.98978126280891832</v>
      </c>
      <c r="S160">
        <f t="shared" ca="1" si="337"/>
        <v>0.98978126280891832</v>
      </c>
      <c r="T160">
        <f t="shared" ca="1" si="338"/>
        <v>0.98978126280891832</v>
      </c>
      <c r="V160" s="3">
        <f t="shared" si="282"/>
        <v>44949</v>
      </c>
      <c r="W160">
        <f t="shared" si="305"/>
        <v>752</v>
      </c>
      <c r="X160">
        <f t="shared" si="283"/>
        <v>288.45453414669504</v>
      </c>
      <c r="Y160">
        <f t="shared" si="284"/>
        <v>966.70105700434124</v>
      </c>
      <c r="Z160">
        <f t="shared" ca="1" si="285"/>
        <v>0</v>
      </c>
      <c r="AA160">
        <f t="shared" ca="1" si="286"/>
        <v>0</v>
      </c>
      <c r="AB160">
        <f t="shared" ca="1" si="287"/>
        <v>0</v>
      </c>
      <c r="AC160">
        <f t="shared" ca="1" si="288"/>
        <v>0</v>
      </c>
      <c r="AD160">
        <f t="shared" ca="1" si="306"/>
        <v>1255.1555911510363</v>
      </c>
      <c r="AE160">
        <f t="shared" si="307"/>
        <v>1255.1555911510363</v>
      </c>
      <c r="AF160">
        <f t="shared" ca="1" si="308"/>
        <v>0</v>
      </c>
      <c r="AG160">
        <f t="shared" ca="1" si="309"/>
        <v>2007.1555911510363</v>
      </c>
      <c r="AH160">
        <f t="shared" ca="1" si="310"/>
        <v>1.6690898818497824</v>
      </c>
      <c r="AJ160" s="3">
        <f t="shared" ca="1" si="289"/>
        <v>45439</v>
      </c>
      <c r="AK160">
        <f t="shared" ca="1" si="326"/>
        <v>124068</v>
      </c>
      <c r="AL160">
        <f t="shared" ca="1" si="327"/>
        <v>42069.775704387117</v>
      </c>
      <c r="AM160">
        <f t="shared" ref="AM160:AQ160" ca="1" si="361">OFFSET(Y227,$K$2,0)+AM159</f>
        <v>137902.11314042605</v>
      </c>
      <c r="AN160">
        <f t="shared" ca="1" si="361"/>
        <v>17.836108691171358</v>
      </c>
      <c r="AO160">
        <f t="shared" ca="1" si="361"/>
        <v>1.984416110064859</v>
      </c>
      <c r="AP160">
        <f t="shared" ca="1" si="361"/>
        <v>0</v>
      </c>
      <c r="AQ160">
        <f t="shared" ca="1" si="361"/>
        <v>0</v>
      </c>
      <c r="AR160">
        <f t="shared" ca="1" si="344"/>
        <v>179991.70936961425</v>
      </c>
      <c r="AS160">
        <f t="shared" ca="1" si="345"/>
        <v>179971.88884481299</v>
      </c>
      <c r="AT160">
        <f t="shared" ca="1" si="346"/>
        <v>19.820524801236218</v>
      </c>
      <c r="AV160">
        <f t="shared" ca="1" si="291"/>
        <v>0.33908643408765449</v>
      </c>
      <c r="AW160">
        <f t="shared" ca="1" si="292"/>
        <v>1.1115042810428639</v>
      </c>
      <c r="AX160">
        <f t="shared" ca="1" si="312"/>
        <v>1.4376074967897731E-4</v>
      </c>
      <c r="AY160">
        <f t="shared" ca="1" si="313"/>
        <v>1.5994584502570035E-5</v>
      </c>
      <c r="AZ160">
        <f t="shared" ca="1" si="314"/>
        <v>0</v>
      </c>
      <c r="BA160">
        <f t="shared" ca="1" si="315"/>
        <v>0</v>
      </c>
      <c r="BB160">
        <f t="shared" ca="1" si="316"/>
        <v>1.4507504704646987</v>
      </c>
      <c r="BC160">
        <f t="shared" ca="1" si="317"/>
        <v>1.1013122620681697E-4</v>
      </c>
      <c r="BD160">
        <f t="shared" ca="1" si="318"/>
        <v>3.2779379217380842</v>
      </c>
      <c r="BE160">
        <f t="shared" ca="1" si="319"/>
        <v>1.2933890775849682E-4</v>
      </c>
      <c r="BF160">
        <f t="shared" ca="1" si="320"/>
        <v>0.11125835485893396</v>
      </c>
      <c r="BG160">
        <f t="shared" ca="1" si="321"/>
        <v>0</v>
      </c>
      <c r="BH160" t="e">
        <f t="shared" ca="1" si="322"/>
        <v>#DIV/0!</v>
      </c>
      <c r="BJ160" s="3">
        <f t="shared" ca="1" si="323"/>
        <v>45439</v>
      </c>
      <c r="BK160">
        <f t="shared" ca="1" si="293"/>
        <v>1.0783948678751873</v>
      </c>
      <c r="BL160">
        <f t="shared" ca="1" si="324"/>
        <v>1.1986600155858036</v>
      </c>
      <c r="BM160" t="e">
        <f t="shared" ca="1" si="294"/>
        <v>#DIV/0!</v>
      </c>
      <c r="BN160" t="e">
        <f t="shared" ca="1" si="295"/>
        <v>#DIV/0!</v>
      </c>
      <c r="BO160" t="e">
        <f t="shared" ca="1" si="296"/>
        <v>#DIV/0!</v>
      </c>
      <c r="BP160" t="e">
        <f t="shared" ca="1" si="297"/>
        <v>#DIV/0!</v>
      </c>
      <c r="BQ160">
        <f t="shared" ca="1" si="298"/>
        <v>1.1683344942902474</v>
      </c>
      <c r="BR160" t="e">
        <f t="shared" ca="1" si="299"/>
        <v>#DIV/0!</v>
      </c>
      <c r="BS160">
        <f t="shared" ca="1" si="300"/>
        <v>1.1115223665219962</v>
      </c>
      <c r="BT160" t="e">
        <f t="shared" ca="1" si="301"/>
        <v>#DIV/0!</v>
      </c>
      <c r="BU160" t="e">
        <f t="shared" ca="1" si="302"/>
        <v>#DIV/0!</v>
      </c>
      <c r="BV160" t="e">
        <f t="shared" ca="1" si="303"/>
        <v>#DIV/0!</v>
      </c>
      <c r="BW160" t="e">
        <f t="shared" ca="1" si="304"/>
        <v>#DIV/0!</v>
      </c>
    </row>
    <row r="161" spans="1:75" x14ac:dyDescent="0.25">
      <c r="A161" s="2">
        <v>44956</v>
      </c>
      <c r="B161">
        <v>800</v>
      </c>
      <c r="C161">
        <v>350</v>
      </c>
      <c r="D161">
        <v>1202</v>
      </c>
      <c r="E161">
        <v>0</v>
      </c>
      <c r="F161">
        <v>1</v>
      </c>
      <c r="G161">
        <v>0</v>
      </c>
      <c r="H161">
        <v>0</v>
      </c>
      <c r="I161">
        <v>2353</v>
      </c>
      <c r="J161" s="3">
        <f t="shared" si="330"/>
        <v>44956</v>
      </c>
      <c r="K161">
        <f t="shared" si="325"/>
        <v>800</v>
      </c>
      <c r="L161">
        <f t="shared" si="331"/>
        <v>730</v>
      </c>
      <c r="N161">
        <f t="shared" si="332"/>
        <v>1</v>
      </c>
      <c r="O161">
        <f t="shared" si="333"/>
        <v>0.79468427321684798</v>
      </c>
      <c r="P161">
        <f t="shared" si="334"/>
        <v>0.80148598026278461</v>
      </c>
      <c r="Q161">
        <f t="shared" ca="1" si="335"/>
        <v>0.98966024226599958</v>
      </c>
      <c r="R161">
        <f t="shared" ca="1" si="336"/>
        <v>0.98966024226599958</v>
      </c>
      <c r="S161">
        <f t="shared" ca="1" si="337"/>
        <v>0.98966024226599958</v>
      </c>
      <c r="T161">
        <f t="shared" ca="1" si="338"/>
        <v>0.98966024226599958</v>
      </c>
      <c r="V161" s="3">
        <f t="shared" si="282"/>
        <v>44956</v>
      </c>
      <c r="W161">
        <f t="shared" si="305"/>
        <v>800</v>
      </c>
      <c r="X161">
        <f t="shared" si="283"/>
        <v>278.13949562589681</v>
      </c>
      <c r="Y161">
        <f t="shared" si="284"/>
        <v>963.38614827586707</v>
      </c>
      <c r="Z161">
        <f t="shared" ca="1" si="285"/>
        <v>0</v>
      </c>
      <c r="AA161">
        <f t="shared" ca="1" si="286"/>
        <v>0.98966024226599958</v>
      </c>
      <c r="AB161">
        <f t="shared" ca="1" si="287"/>
        <v>0</v>
      </c>
      <c r="AC161">
        <f t="shared" ca="1" si="288"/>
        <v>0</v>
      </c>
      <c r="AD161">
        <f t="shared" ca="1" si="306"/>
        <v>1242.5153041440299</v>
      </c>
      <c r="AE161">
        <f t="shared" si="307"/>
        <v>1241.5256439017639</v>
      </c>
      <c r="AF161">
        <f t="shared" ca="1" si="308"/>
        <v>0.98966024226599958</v>
      </c>
      <c r="AG161">
        <f t="shared" ca="1" si="309"/>
        <v>2042.5153041440299</v>
      </c>
      <c r="AH161">
        <f t="shared" ca="1" si="310"/>
        <v>1.5531441301800373</v>
      </c>
      <c r="AJ161" s="3">
        <f t="shared" ca="1" si="289"/>
        <v>45446</v>
      </c>
      <c r="AK161">
        <f t="shared" ca="1" si="326"/>
        <v>124652</v>
      </c>
      <c r="AL161">
        <f t="shared" ca="1" si="327"/>
        <v>42262.470316489111</v>
      </c>
      <c r="AM161">
        <f t="shared" ref="AM161:AQ161" ca="1" si="362">OFFSET(Y228,$K$2,0)+AM160</f>
        <v>138545.36002116543</v>
      </c>
      <c r="AN161">
        <f t="shared" ca="1" si="362"/>
        <v>17.836108691171358</v>
      </c>
      <c r="AO161">
        <f t="shared" ca="1" si="362"/>
        <v>1.984416110064859</v>
      </c>
      <c r="AP161">
        <f t="shared" ca="1" si="362"/>
        <v>0</v>
      </c>
      <c r="AQ161">
        <f t="shared" ca="1" si="362"/>
        <v>0</v>
      </c>
      <c r="AR161">
        <f t="shared" ca="1" si="344"/>
        <v>180827.65086245563</v>
      </c>
      <c r="AS161">
        <f t="shared" ca="1" si="345"/>
        <v>180807.83033765436</v>
      </c>
      <c r="AT161">
        <f t="shared" ca="1" si="346"/>
        <v>19.820524801236218</v>
      </c>
      <c r="AV161">
        <f t="shared" ca="1" si="291"/>
        <v>0.33904366008157999</v>
      </c>
      <c r="AW161">
        <f t="shared" ca="1" si="292"/>
        <v>1.1114571769499522</v>
      </c>
      <c r="AX161">
        <f t="shared" ca="1" si="312"/>
        <v>1.4308722436199466E-4</v>
      </c>
      <c r="AY161">
        <f t="shared" ca="1" si="313"/>
        <v>1.5919649183846702E-5</v>
      </c>
      <c r="AZ161">
        <f t="shared" ca="1" si="314"/>
        <v>0</v>
      </c>
      <c r="BA161">
        <f t="shared" ca="1" si="315"/>
        <v>0</v>
      </c>
      <c r="BB161">
        <f t="shared" ca="1" si="316"/>
        <v>1.4506598439050769</v>
      </c>
      <c r="BC161">
        <f t="shared" ca="1" si="317"/>
        <v>1.0962204880298521E-4</v>
      </c>
      <c r="BD161">
        <f t="shared" ca="1" si="318"/>
        <v>3.2782125366465058</v>
      </c>
      <c r="BE161">
        <f t="shared" ca="1" si="319"/>
        <v>1.2873840515804032E-4</v>
      </c>
      <c r="BF161">
        <f t="shared" ca="1" si="320"/>
        <v>0.11125835485893396</v>
      </c>
      <c r="BG161">
        <f t="shared" ca="1" si="321"/>
        <v>0</v>
      </c>
      <c r="BH161" t="e">
        <f t="shared" ca="1" si="322"/>
        <v>#DIV/0!</v>
      </c>
      <c r="BJ161" s="3">
        <f t="shared" ca="1" si="323"/>
        <v>45446</v>
      </c>
      <c r="BK161">
        <f t="shared" ca="1" si="293"/>
        <v>1.0782588339204429</v>
      </c>
      <c r="BL161">
        <f t="shared" ca="1" si="324"/>
        <v>1.1986092179472279</v>
      </c>
      <c r="BM161" t="e">
        <f t="shared" ca="1" si="294"/>
        <v>#DIV/0!</v>
      </c>
      <c r="BN161" t="e">
        <f t="shared" ca="1" si="295"/>
        <v>#DIV/0!</v>
      </c>
      <c r="BO161" t="e">
        <f t="shared" ca="1" si="296"/>
        <v>#DIV/0!</v>
      </c>
      <c r="BP161" t="e">
        <f t="shared" ca="1" si="297"/>
        <v>#DIV/0!</v>
      </c>
      <c r="BQ161">
        <f t="shared" ca="1" si="298"/>
        <v>1.1682615099019182</v>
      </c>
      <c r="BR161" t="e">
        <f t="shared" ca="1" si="299"/>
        <v>#DIV/0!</v>
      </c>
      <c r="BS161">
        <f t="shared" ca="1" si="300"/>
        <v>1.1116154862271825</v>
      </c>
      <c r="BT161" t="e">
        <f t="shared" ca="1" si="301"/>
        <v>#DIV/0!</v>
      </c>
      <c r="BU161" t="e">
        <f t="shared" ca="1" si="302"/>
        <v>#DIV/0!</v>
      </c>
      <c r="BV161" t="e">
        <f t="shared" ca="1" si="303"/>
        <v>#DIV/0!</v>
      </c>
      <c r="BW161" t="e">
        <f t="shared" ca="1" si="304"/>
        <v>#DIV/0!</v>
      </c>
    </row>
    <row r="162" spans="1:75" x14ac:dyDescent="0.25">
      <c r="A162" s="2">
        <v>44963</v>
      </c>
      <c r="B162">
        <v>788</v>
      </c>
      <c r="C162">
        <v>351</v>
      </c>
      <c r="D162">
        <v>1174</v>
      </c>
      <c r="E162">
        <v>0</v>
      </c>
      <c r="F162">
        <v>0</v>
      </c>
      <c r="G162">
        <v>0</v>
      </c>
      <c r="H162">
        <v>0</v>
      </c>
      <c r="I162">
        <v>2313</v>
      </c>
      <c r="J162" s="3">
        <f t="shared" si="330"/>
        <v>44963</v>
      </c>
      <c r="K162">
        <f t="shared" si="325"/>
        <v>788</v>
      </c>
      <c r="L162">
        <f t="shared" si="331"/>
        <v>730</v>
      </c>
      <c r="N162">
        <f t="shared" si="332"/>
        <v>1</v>
      </c>
      <c r="O162">
        <f t="shared" si="333"/>
        <v>0.79253862567916245</v>
      </c>
      <c r="P162">
        <f t="shared" si="334"/>
        <v>0.79940211671410133</v>
      </c>
      <c r="Q162">
        <f t="shared" ca="1" si="335"/>
        <v>0.98953923652026121</v>
      </c>
      <c r="R162">
        <f t="shared" ca="1" si="336"/>
        <v>0.98953923652026121</v>
      </c>
      <c r="S162">
        <f t="shared" ca="1" si="337"/>
        <v>0.98953923652026121</v>
      </c>
      <c r="T162">
        <f t="shared" ca="1" si="338"/>
        <v>0.98953923652026121</v>
      </c>
      <c r="V162" s="3">
        <f t="shared" si="282"/>
        <v>44963</v>
      </c>
      <c r="W162">
        <f t="shared" si="305"/>
        <v>788</v>
      </c>
      <c r="X162">
        <f t="shared" si="283"/>
        <v>278.18105761338603</v>
      </c>
      <c r="Y162">
        <f t="shared" si="284"/>
        <v>938.49808502235499</v>
      </c>
      <c r="Z162">
        <f t="shared" ca="1" si="285"/>
        <v>0</v>
      </c>
      <c r="AA162">
        <f t="shared" ca="1" si="286"/>
        <v>0</v>
      </c>
      <c r="AB162">
        <f t="shared" ca="1" si="287"/>
        <v>0</v>
      </c>
      <c r="AC162">
        <f t="shared" ca="1" si="288"/>
        <v>0</v>
      </c>
      <c r="AD162">
        <f t="shared" ca="1" si="306"/>
        <v>1216.6791426357411</v>
      </c>
      <c r="AE162">
        <f t="shared" si="307"/>
        <v>1216.6791426357411</v>
      </c>
      <c r="AF162">
        <f t="shared" ca="1" si="308"/>
        <v>0</v>
      </c>
      <c r="AG162">
        <f t="shared" ca="1" si="309"/>
        <v>2004.6791426357408</v>
      </c>
      <c r="AH162">
        <f t="shared" ca="1" si="310"/>
        <v>1.5440090642585547</v>
      </c>
      <c r="AJ162" s="3">
        <f t="shared" ca="1" si="289"/>
        <v>45453</v>
      </c>
      <c r="AK162">
        <f t="shared" ca="1" si="326"/>
        <v>125213</v>
      </c>
      <c r="AL162">
        <f t="shared" ca="1" si="327"/>
        <v>42449.397572274283</v>
      </c>
      <c r="AM162">
        <f t="shared" ref="AM162:AQ162" ca="1" si="363">OFFSET(Y229,$K$2,0)+AM161</f>
        <v>139160.9516945786</v>
      </c>
      <c r="AN162">
        <f t="shared" ca="1" si="363"/>
        <v>17.836108691171358</v>
      </c>
      <c r="AO162">
        <f t="shared" ca="1" si="363"/>
        <v>1.984416110064859</v>
      </c>
      <c r="AP162">
        <f t="shared" ca="1" si="363"/>
        <v>0</v>
      </c>
      <c r="AQ162">
        <f t="shared" ca="1" si="363"/>
        <v>0</v>
      </c>
      <c r="AR162">
        <f t="shared" ca="1" si="344"/>
        <v>181630.16979165399</v>
      </c>
      <c r="AS162">
        <f t="shared" ca="1" si="345"/>
        <v>181610.34926685272</v>
      </c>
      <c r="AT162">
        <f t="shared" ca="1" si="346"/>
        <v>19.820524801236218</v>
      </c>
      <c r="AV162">
        <f t="shared" ca="1" si="291"/>
        <v>0.33901749476711113</v>
      </c>
      <c r="AW162">
        <f t="shared" ca="1" si="292"/>
        <v>1.1113937985239439</v>
      </c>
      <c r="AX162">
        <f t="shared" ca="1" si="312"/>
        <v>1.4244614130458783E-4</v>
      </c>
      <c r="AY162">
        <f t="shared" ca="1" si="313"/>
        <v>1.5848323337551684E-5</v>
      </c>
      <c r="AZ162">
        <f t="shared" ca="1" si="314"/>
        <v>0</v>
      </c>
      <c r="BA162">
        <f t="shared" ca="1" si="315"/>
        <v>0</v>
      </c>
      <c r="BB162">
        <f t="shared" ca="1" si="316"/>
        <v>1.4505695877556961</v>
      </c>
      <c r="BC162">
        <f t="shared" ca="1" si="317"/>
        <v>1.0913763935398055E-4</v>
      </c>
      <c r="BD162">
        <f t="shared" ca="1" si="318"/>
        <v>3.2782786011896485</v>
      </c>
      <c r="BE162">
        <f t="shared" ca="1" si="319"/>
        <v>1.2816891860812282E-4</v>
      </c>
      <c r="BF162">
        <f t="shared" ca="1" si="320"/>
        <v>0.11125835485893396</v>
      </c>
      <c r="BG162">
        <f t="shared" ca="1" si="321"/>
        <v>0</v>
      </c>
      <c r="BH162" t="e">
        <f t="shared" ca="1" si="322"/>
        <v>#DIV/0!</v>
      </c>
      <c r="BJ162" s="3">
        <f t="shared" ca="1" si="323"/>
        <v>45453</v>
      </c>
      <c r="BK162">
        <f t="shared" ca="1" si="293"/>
        <v>1.0781756205034405</v>
      </c>
      <c r="BL162">
        <f t="shared" ca="1" si="324"/>
        <v>1.1985408698658013</v>
      </c>
      <c r="BM162" t="e">
        <f t="shared" ca="1" si="294"/>
        <v>#DIV/0!</v>
      </c>
      <c r="BN162" t="e">
        <f t="shared" ca="1" si="295"/>
        <v>#DIV/0!</v>
      </c>
      <c r="BO162" t="e">
        <f t="shared" ca="1" si="296"/>
        <v>#DIV/0!</v>
      </c>
      <c r="BP162" t="e">
        <f t="shared" ca="1" si="297"/>
        <v>#DIV/0!</v>
      </c>
      <c r="BQ162">
        <f t="shared" ca="1" si="298"/>
        <v>1.1681888238164817</v>
      </c>
      <c r="BR162" t="e">
        <f t="shared" ca="1" si="299"/>
        <v>#DIV/0!</v>
      </c>
      <c r="BS162">
        <f t="shared" ca="1" si="300"/>
        <v>1.1116378881820366</v>
      </c>
      <c r="BT162" t="e">
        <f t="shared" ca="1" si="301"/>
        <v>#DIV/0!</v>
      </c>
      <c r="BU162" t="e">
        <f t="shared" ca="1" si="302"/>
        <v>#DIV/0!</v>
      </c>
      <c r="BV162" t="e">
        <f t="shared" ca="1" si="303"/>
        <v>#DIV/0!</v>
      </c>
      <c r="BW162" t="e">
        <f t="shared" ca="1" si="304"/>
        <v>#DIV/0!</v>
      </c>
    </row>
    <row r="163" spans="1:75" x14ac:dyDescent="0.25">
      <c r="A163" s="2">
        <v>44970</v>
      </c>
      <c r="B163">
        <v>786</v>
      </c>
      <c r="C163">
        <v>382</v>
      </c>
      <c r="D163">
        <v>1173</v>
      </c>
      <c r="E163">
        <v>0</v>
      </c>
      <c r="F163">
        <v>0</v>
      </c>
      <c r="G163">
        <v>0</v>
      </c>
      <c r="H163">
        <v>0</v>
      </c>
      <c r="I163">
        <v>2341</v>
      </c>
      <c r="J163" s="3">
        <f t="shared" si="330"/>
        <v>44970</v>
      </c>
      <c r="K163">
        <f t="shared" si="325"/>
        <v>786</v>
      </c>
      <c r="L163">
        <f t="shared" si="331"/>
        <v>730</v>
      </c>
      <c r="N163">
        <f t="shared" si="332"/>
        <v>1</v>
      </c>
      <c r="O163">
        <f t="shared" si="333"/>
        <v>0.79039877138982872</v>
      </c>
      <c r="P163">
        <f t="shared" si="334"/>
        <v>0.79732367121064462</v>
      </c>
      <c r="Q163">
        <f t="shared" ca="1" si="335"/>
        <v>0.98941824556989388</v>
      </c>
      <c r="R163">
        <f t="shared" ca="1" si="336"/>
        <v>0.98941824556989388</v>
      </c>
      <c r="S163">
        <f t="shared" ca="1" si="337"/>
        <v>0.98941824556989388</v>
      </c>
      <c r="T163">
        <f t="shared" ca="1" si="338"/>
        <v>0.98941824556989388</v>
      </c>
      <c r="V163" s="3">
        <f t="shared" si="282"/>
        <v>44970</v>
      </c>
      <c r="W163">
        <f t="shared" si="305"/>
        <v>786</v>
      </c>
      <c r="X163">
        <f t="shared" si="283"/>
        <v>301.93233067091455</v>
      </c>
      <c r="Y163">
        <f t="shared" si="284"/>
        <v>935.26066633008611</v>
      </c>
      <c r="Z163">
        <f t="shared" ca="1" si="285"/>
        <v>0</v>
      </c>
      <c r="AA163">
        <f t="shared" ca="1" si="286"/>
        <v>0</v>
      </c>
      <c r="AB163">
        <f t="shared" ca="1" si="287"/>
        <v>0</v>
      </c>
      <c r="AC163">
        <f t="shared" ca="1" si="288"/>
        <v>0</v>
      </c>
      <c r="AD163">
        <f t="shared" ca="1" si="306"/>
        <v>1237.1929970010005</v>
      </c>
      <c r="AE163">
        <f t="shared" si="307"/>
        <v>1237.1929970010005</v>
      </c>
      <c r="AF163">
        <f t="shared" ca="1" si="308"/>
        <v>0</v>
      </c>
      <c r="AG163">
        <f t="shared" ca="1" si="309"/>
        <v>2023.1929970010005</v>
      </c>
      <c r="AH163">
        <f t="shared" ca="1" si="310"/>
        <v>1.5740368918587793</v>
      </c>
      <c r="AJ163" s="3">
        <f t="shared" ca="1" si="289"/>
        <v>45460</v>
      </c>
      <c r="AK163">
        <f t="shared" ca="1" si="326"/>
        <v>125831</v>
      </c>
      <c r="AL163">
        <f t="shared" ca="1" si="327"/>
        <v>42650.210637269818</v>
      </c>
      <c r="AM163">
        <f t="shared" ref="AM163:AQ163" ca="1" si="364">OFFSET(Y230,$K$2,0)+AM162</f>
        <v>139846.04353467518</v>
      </c>
      <c r="AN163">
        <f t="shared" ca="1" si="364"/>
        <v>17.836108691171358</v>
      </c>
      <c r="AO163">
        <f t="shared" ca="1" si="364"/>
        <v>1.984416110064859</v>
      </c>
      <c r="AP163">
        <f t="shared" ca="1" si="364"/>
        <v>0</v>
      </c>
      <c r="AQ163">
        <f t="shared" ca="1" si="364"/>
        <v>0</v>
      </c>
      <c r="AR163">
        <f t="shared" ca="1" si="344"/>
        <v>182516.0746967461</v>
      </c>
      <c r="AS163">
        <f t="shared" ca="1" si="345"/>
        <v>182496.25417194483</v>
      </c>
      <c r="AT163">
        <f t="shared" ca="1" si="346"/>
        <v>19.820524801236218</v>
      </c>
      <c r="AV163">
        <f t="shared" ca="1" si="291"/>
        <v>0.33894835642464749</v>
      </c>
      <c r="AW163">
        <f t="shared" ca="1" si="292"/>
        <v>1.1113798947371887</v>
      </c>
      <c r="AX163">
        <f t="shared" ca="1" si="312"/>
        <v>1.4174653854114931E-4</v>
      </c>
      <c r="AY163">
        <f t="shared" ca="1" si="313"/>
        <v>1.5770486685036747E-5</v>
      </c>
      <c r="AZ163">
        <f t="shared" ca="1" si="314"/>
        <v>0</v>
      </c>
      <c r="BA163">
        <f t="shared" ca="1" si="315"/>
        <v>0</v>
      </c>
      <c r="BB163">
        <f t="shared" ca="1" si="316"/>
        <v>1.4504857681870613</v>
      </c>
      <c r="BC163">
        <f t="shared" ca="1" si="317"/>
        <v>1.0860784453450568E-4</v>
      </c>
      <c r="BD163">
        <f t="shared" ca="1" si="318"/>
        <v>3.2789062807692426</v>
      </c>
      <c r="BE163">
        <f t="shared" ca="1" si="319"/>
        <v>1.2754103184012388E-4</v>
      </c>
      <c r="BF163">
        <f t="shared" ca="1" si="320"/>
        <v>0.11125835485893396</v>
      </c>
      <c r="BG163">
        <f t="shared" ca="1" si="321"/>
        <v>0</v>
      </c>
      <c r="BH163" t="e">
        <f t="shared" ca="1" si="322"/>
        <v>#DIV/0!</v>
      </c>
      <c r="BJ163" s="3">
        <f t="shared" ca="1" si="323"/>
        <v>45460</v>
      </c>
      <c r="BK163">
        <f t="shared" ca="1" si="293"/>
        <v>1.0779557401832891</v>
      </c>
      <c r="BL163">
        <f t="shared" ca="1" si="324"/>
        <v>1.1985258758495541</v>
      </c>
      <c r="BM163" t="e">
        <f t="shared" ca="1" si="294"/>
        <v>#DIV/0!</v>
      </c>
      <c r="BN163" t="e">
        <f t="shared" ca="1" si="295"/>
        <v>#DIV/0!</v>
      </c>
      <c r="BO163" t="e">
        <f t="shared" ca="1" si="296"/>
        <v>#DIV/0!</v>
      </c>
      <c r="BP163" t="e">
        <f t="shared" ca="1" si="297"/>
        <v>#DIV/0!</v>
      </c>
      <c r="BQ163">
        <f t="shared" ca="1" si="298"/>
        <v>1.1681213213097956</v>
      </c>
      <c r="BR163" t="e">
        <f t="shared" ca="1" si="299"/>
        <v>#DIV/0!</v>
      </c>
      <c r="BS163">
        <f t="shared" ca="1" si="300"/>
        <v>1.1118507292755488</v>
      </c>
      <c r="BT163" t="e">
        <f t="shared" ca="1" si="301"/>
        <v>#DIV/0!</v>
      </c>
      <c r="BU163" t="e">
        <f t="shared" ca="1" si="302"/>
        <v>#DIV/0!</v>
      </c>
      <c r="BV163" t="e">
        <f t="shared" ca="1" si="303"/>
        <v>#DIV/0!</v>
      </c>
      <c r="BW163" t="e">
        <f t="shared" ca="1" si="304"/>
        <v>#DIV/0!</v>
      </c>
    </row>
    <row r="164" spans="1:75" x14ac:dyDescent="0.25">
      <c r="A164" s="2">
        <v>44977</v>
      </c>
      <c r="B164">
        <v>763</v>
      </c>
      <c r="C164">
        <v>351</v>
      </c>
      <c r="D164">
        <v>1184</v>
      </c>
      <c r="E164">
        <v>0</v>
      </c>
      <c r="F164">
        <v>0</v>
      </c>
      <c r="G164">
        <v>0</v>
      </c>
      <c r="H164">
        <v>0</v>
      </c>
      <c r="I164">
        <v>2298</v>
      </c>
      <c r="J164" s="3">
        <f t="shared" si="330"/>
        <v>44977</v>
      </c>
      <c r="K164">
        <f t="shared" si="325"/>
        <v>763</v>
      </c>
      <c r="L164">
        <f t="shared" si="331"/>
        <v>730</v>
      </c>
      <c r="N164">
        <f t="shared" si="332"/>
        <v>1</v>
      </c>
      <c r="O164">
        <f t="shared" si="333"/>
        <v>0.78826469470707616</v>
      </c>
      <c r="P164">
        <f t="shared" si="334"/>
        <v>0.79525062966549687</v>
      </c>
      <c r="Q164">
        <f t="shared" ca="1" si="335"/>
        <v>0.9892972694130886</v>
      </c>
      <c r="R164">
        <f t="shared" ca="1" si="336"/>
        <v>0.9892972694130886</v>
      </c>
      <c r="S164">
        <f t="shared" ca="1" si="337"/>
        <v>0.9892972694130886</v>
      </c>
      <c r="T164">
        <f t="shared" ca="1" si="338"/>
        <v>0.9892972694130886</v>
      </c>
      <c r="V164" s="3">
        <f t="shared" si="282"/>
        <v>44977</v>
      </c>
      <c r="W164">
        <f t="shared" si="305"/>
        <v>763</v>
      </c>
      <c r="X164">
        <f t="shared" si="283"/>
        <v>276.68090784218373</v>
      </c>
      <c r="Y164">
        <f t="shared" si="284"/>
        <v>941.57674552394826</v>
      </c>
      <c r="Z164">
        <f t="shared" ca="1" si="285"/>
        <v>0</v>
      </c>
      <c r="AA164">
        <f t="shared" ca="1" si="286"/>
        <v>0</v>
      </c>
      <c r="AB164">
        <f t="shared" ca="1" si="287"/>
        <v>0</v>
      </c>
      <c r="AC164">
        <f t="shared" ca="1" si="288"/>
        <v>0</v>
      </c>
      <c r="AD164">
        <f t="shared" ca="1" si="306"/>
        <v>1218.257653366132</v>
      </c>
      <c r="AE164">
        <f t="shared" si="307"/>
        <v>1218.257653366132</v>
      </c>
      <c r="AF164">
        <f t="shared" ca="1" si="308"/>
        <v>0</v>
      </c>
      <c r="AG164">
        <f t="shared" ca="1" si="309"/>
        <v>1981.2576533661322</v>
      </c>
      <c r="AH164">
        <f t="shared" ca="1" si="310"/>
        <v>1.5966679598507627</v>
      </c>
      <c r="AJ164" s="3">
        <f t="shared" ca="1" si="289"/>
        <v>45467</v>
      </c>
      <c r="AK164">
        <f t="shared" ca="1" si="326"/>
        <v>126415</v>
      </c>
      <c r="AL164">
        <f t="shared" ca="1" si="327"/>
        <v>42847.872114550519</v>
      </c>
      <c r="AM164">
        <f t="shared" ref="AM164:AQ164" ca="1" si="365">OFFSET(Y231,$K$2,0)+AM163</f>
        <v>140539.29560933347</v>
      </c>
      <c r="AN164">
        <f t="shared" ca="1" si="365"/>
        <v>17.836108691171358</v>
      </c>
      <c r="AO164">
        <f t="shared" ca="1" si="365"/>
        <v>1.984416110064859</v>
      </c>
      <c r="AP164">
        <f t="shared" ca="1" si="365"/>
        <v>0</v>
      </c>
      <c r="AQ164">
        <f t="shared" ca="1" si="365"/>
        <v>0</v>
      </c>
      <c r="AR164">
        <f t="shared" ca="1" si="344"/>
        <v>183406.98824868508</v>
      </c>
      <c r="AS164">
        <f t="shared" ca="1" si="345"/>
        <v>183387.16772388382</v>
      </c>
      <c r="AT164">
        <f t="shared" ca="1" si="346"/>
        <v>19.820524801236218</v>
      </c>
      <c r="AV164">
        <f t="shared" ca="1" si="291"/>
        <v>0.33894610698533023</v>
      </c>
      <c r="AW164">
        <f t="shared" ca="1" si="292"/>
        <v>1.1117295859615826</v>
      </c>
      <c r="AX164">
        <f t="shared" ca="1" si="312"/>
        <v>1.4109171135681176E-4</v>
      </c>
      <c r="AY164">
        <f t="shared" ca="1" si="313"/>
        <v>1.5697631689790444E-5</v>
      </c>
      <c r="AZ164">
        <f t="shared" ca="1" si="314"/>
        <v>0</v>
      </c>
      <c r="BA164">
        <f t="shared" ca="1" si="315"/>
        <v>0</v>
      </c>
      <c r="BB164">
        <f t="shared" ca="1" si="316"/>
        <v>1.4508324822899583</v>
      </c>
      <c r="BC164">
        <f t="shared" ca="1" si="317"/>
        <v>1.0808021655625826E-4</v>
      </c>
      <c r="BD164">
        <f t="shared" ca="1" si="318"/>
        <v>3.27995974300923</v>
      </c>
      <c r="BE164">
        <f t="shared" ca="1" si="319"/>
        <v>1.269118975859363E-4</v>
      </c>
      <c r="BF164">
        <f t="shared" ca="1" si="320"/>
        <v>0.11125835485893396</v>
      </c>
      <c r="BG164">
        <f t="shared" ca="1" si="321"/>
        <v>0</v>
      </c>
      <c r="BH164" t="e">
        <f t="shared" ca="1" si="322"/>
        <v>#DIV/0!</v>
      </c>
      <c r="BJ164" s="3">
        <f t="shared" ca="1" si="323"/>
        <v>45467</v>
      </c>
      <c r="BK164">
        <f t="shared" ca="1" si="293"/>
        <v>1.0779485863028284</v>
      </c>
      <c r="BL164">
        <f t="shared" ca="1" si="324"/>
        <v>1.1989029872072259</v>
      </c>
      <c r="BM164" t="e">
        <f t="shared" ca="1" si="294"/>
        <v>#DIV/0!</v>
      </c>
      <c r="BN164" t="e">
        <f t="shared" ca="1" si="295"/>
        <v>#DIV/0!</v>
      </c>
      <c r="BO164" t="e">
        <f t="shared" ca="1" si="296"/>
        <v>#DIV/0!</v>
      </c>
      <c r="BP164" t="e">
        <f t="shared" ca="1" si="297"/>
        <v>#DIV/0!</v>
      </c>
      <c r="BQ164">
        <f t="shared" ca="1" si="298"/>
        <v>1.1684005409649452</v>
      </c>
      <c r="BR164" t="e">
        <f t="shared" ca="1" si="299"/>
        <v>#DIV/0!</v>
      </c>
      <c r="BS164">
        <f t="shared" ca="1" si="300"/>
        <v>1.1122079498422555</v>
      </c>
      <c r="BT164" t="e">
        <f t="shared" ca="1" si="301"/>
        <v>#DIV/0!</v>
      </c>
      <c r="BU164" t="e">
        <f t="shared" ca="1" si="302"/>
        <v>#DIV/0!</v>
      </c>
      <c r="BV164" t="e">
        <f t="shared" ca="1" si="303"/>
        <v>#DIV/0!</v>
      </c>
      <c r="BW164" t="e">
        <f t="shared" ca="1" si="304"/>
        <v>#DIV/0!</v>
      </c>
    </row>
    <row r="165" spans="1:75" x14ac:dyDescent="0.25">
      <c r="A165" s="2">
        <v>44984</v>
      </c>
      <c r="B165">
        <v>774</v>
      </c>
      <c r="C165">
        <v>355</v>
      </c>
      <c r="D165">
        <v>1195</v>
      </c>
      <c r="E165">
        <v>0</v>
      </c>
      <c r="F165">
        <v>0</v>
      </c>
      <c r="G165">
        <v>0</v>
      </c>
      <c r="H165">
        <v>0</v>
      </c>
      <c r="I165">
        <v>2324</v>
      </c>
      <c r="J165" s="3">
        <f t="shared" si="330"/>
        <v>44984</v>
      </c>
      <c r="K165">
        <f t="shared" si="325"/>
        <v>774</v>
      </c>
      <c r="L165">
        <f t="shared" si="331"/>
        <v>730</v>
      </c>
      <c r="N165">
        <f t="shared" si="332"/>
        <v>1</v>
      </c>
      <c r="O165">
        <f t="shared" si="333"/>
        <v>0.78613638003136699</v>
      </c>
      <c r="P165">
        <f t="shared" si="334"/>
        <v>0.79318297802836657</v>
      </c>
      <c r="Q165">
        <f t="shared" ca="1" si="335"/>
        <v>0.98917630804803647</v>
      </c>
      <c r="R165">
        <f t="shared" ca="1" si="336"/>
        <v>0.98917630804803647</v>
      </c>
      <c r="S165">
        <f t="shared" ca="1" si="337"/>
        <v>0.98917630804803647</v>
      </c>
      <c r="T165">
        <f t="shared" ca="1" si="338"/>
        <v>0.98917630804803647</v>
      </c>
      <c r="V165" s="3">
        <f t="shared" si="282"/>
        <v>44984</v>
      </c>
      <c r="W165">
        <f t="shared" si="305"/>
        <v>774</v>
      </c>
      <c r="X165">
        <f t="shared" si="283"/>
        <v>279.07841491113527</v>
      </c>
      <c r="Y165">
        <f t="shared" si="284"/>
        <v>947.853658743898</v>
      </c>
      <c r="Z165">
        <f t="shared" ca="1" si="285"/>
        <v>0</v>
      </c>
      <c r="AA165">
        <f t="shared" ca="1" si="286"/>
        <v>0</v>
      </c>
      <c r="AB165">
        <f t="shared" ca="1" si="287"/>
        <v>0</v>
      </c>
      <c r="AC165">
        <f t="shared" ca="1" si="288"/>
        <v>0</v>
      </c>
      <c r="AD165">
        <f t="shared" ca="1" si="306"/>
        <v>1226.9320736550333</v>
      </c>
      <c r="AE165">
        <f t="shared" si="307"/>
        <v>1226.9320736550333</v>
      </c>
      <c r="AF165">
        <f t="shared" ca="1" si="308"/>
        <v>0</v>
      </c>
      <c r="AG165">
        <f t="shared" ca="1" si="309"/>
        <v>2000.9320736550333</v>
      </c>
      <c r="AH165">
        <f t="shared" ca="1" si="310"/>
        <v>1.5851835576938413</v>
      </c>
      <c r="AJ165" s="3">
        <f t="shared" ca="1" si="289"/>
        <v>45474</v>
      </c>
      <c r="AK165">
        <f t="shared" ca="1" si="326"/>
        <v>126920</v>
      </c>
      <c r="AL165">
        <f t="shared" ca="1" si="327"/>
        <v>43021.578782124692</v>
      </c>
      <c r="AM165">
        <f t="shared" ref="AM165:AQ165" ca="1" si="366">OFFSET(Y232,$K$2,0)+AM164</f>
        <v>141076.06147055957</v>
      </c>
      <c r="AN165">
        <f t="shared" ca="1" si="366"/>
        <v>17.836108691171358</v>
      </c>
      <c r="AO165">
        <f t="shared" ca="1" si="366"/>
        <v>1.984416110064859</v>
      </c>
      <c r="AP165">
        <f t="shared" ca="1" si="366"/>
        <v>0</v>
      </c>
      <c r="AQ165">
        <f t="shared" ca="1" si="366"/>
        <v>0</v>
      </c>
      <c r="AR165">
        <f t="shared" ca="1" si="344"/>
        <v>184117.46077748536</v>
      </c>
      <c r="AS165">
        <f t="shared" ca="1" si="345"/>
        <v>184097.6402526841</v>
      </c>
      <c r="AT165">
        <f t="shared" ca="1" si="346"/>
        <v>19.820524801236218</v>
      </c>
      <c r="AV165">
        <f t="shared" ca="1" si="291"/>
        <v>0.33896611079518352</v>
      </c>
      <c r="AW165">
        <f t="shared" ca="1" si="292"/>
        <v>1.1115353094119096</v>
      </c>
      <c r="AX165">
        <f t="shared" ca="1" si="312"/>
        <v>1.4053032375647146E-4</v>
      </c>
      <c r="AY165">
        <f t="shared" ca="1" si="313"/>
        <v>1.5635172628938378E-5</v>
      </c>
      <c r="AZ165">
        <f t="shared" ca="1" si="314"/>
        <v>0</v>
      </c>
      <c r="BA165">
        <f t="shared" ca="1" si="315"/>
        <v>0</v>
      </c>
      <c r="BB165">
        <f t="shared" ca="1" si="316"/>
        <v>1.4506575857034776</v>
      </c>
      <c r="BC165">
        <f t="shared" ca="1" si="317"/>
        <v>1.0766311167286806E-4</v>
      </c>
      <c r="BD165">
        <f t="shared" ca="1" si="318"/>
        <v>3.2791930343843205</v>
      </c>
      <c r="BE165">
        <f t="shared" ca="1" si="319"/>
        <v>1.2642902350157743E-4</v>
      </c>
      <c r="BF165">
        <f t="shared" ca="1" si="320"/>
        <v>0.11125835485893396</v>
      </c>
      <c r="BG165">
        <f t="shared" ca="1" si="321"/>
        <v>0</v>
      </c>
      <c r="BH165" t="e">
        <f t="shared" ca="1" si="322"/>
        <v>#DIV/0!</v>
      </c>
      <c r="BJ165" s="3">
        <f t="shared" ca="1" si="323"/>
        <v>45474</v>
      </c>
      <c r="BK165">
        <f t="shared" ca="1" si="293"/>
        <v>1.0780122043179277</v>
      </c>
      <c r="BL165">
        <f t="shared" ca="1" si="324"/>
        <v>1.1986934769641882</v>
      </c>
      <c r="BM165" t="e">
        <f t="shared" ca="1" si="294"/>
        <v>#DIV/0!</v>
      </c>
      <c r="BN165" t="e">
        <f t="shared" ca="1" si="295"/>
        <v>#DIV/0!</v>
      </c>
      <c r="BO165" t="e">
        <f t="shared" ca="1" si="296"/>
        <v>#DIV/0!</v>
      </c>
      <c r="BP165" t="e">
        <f t="shared" ca="1" si="297"/>
        <v>#DIV/0!</v>
      </c>
      <c r="BQ165">
        <f t="shared" ca="1" si="298"/>
        <v>1.1682596913019059</v>
      </c>
      <c r="BR165" t="e">
        <f t="shared" ca="1" si="299"/>
        <v>#DIV/0!</v>
      </c>
      <c r="BS165">
        <f t="shared" ca="1" si="300"/>
        <v>1.1119479651184629</v>
      </c>
      <c r="BT165" t="e">
        <f t="shared" ca="1" si="301"/>
        <v>#DIV/0!</v>
      </c>
      <c r="BU165" t="e">
        <f t="shared" ca="1" si="302"/>
        <v>#DIV/0!</v>
      </c>
      <c r="BV165" t="e">
        <f t="shared" ca="1" si="303"/>
        <v>#DIV/0!</v>
      </c>
      <c r="BW165" t="e">
        <f t="shared" ca="1" si="304"/>
        <v>#DIV/0!</v>
      </c>
    </row>
    <row r="166" spans="1:75" x14ac:dyDescent="0.25">
      <c r="A166" s="2">
        <v>44991</v>
      </c>
      <c r="B166">
        <v>739</v>
      </c>
      <c r="C166">
        <v>385</v>
      </c>
      <c r="D166">
        <v>1215</v>
      </c>
      <c r="E166">
        <v>0</v>
      </c>
      <c r="F166">
        <v>0</v>
      </c>
      <c r="G166">
        <v>0</v>
      </c>
      <c r="H166">
        <v>0</v>
      </c>
      <c r="I166">
        <v>2339</v>
      </c>
      <c r="J166" s="3">
        <f t="shared" si="330"/>
        <v>44991</v>
      </c>
      <c r="K166">
        <f t="shared" si="325"/>
        <v>739</v>
      </c>
      <c r="L166">
        <f t="shared" si="331"/>
        <v>730</v>
      </c>
      <c r="N166">
        <f t="shared" si="332"/>
        <v>1</v>
      </c>
      <c r="O166">
        <f t="shared" si="333"/>
        <v>0.78401381180528229</v>
      </c>
      <c r="P166">
        <f t="shared" si="334"/>
        <v>0.79112070228549281</v>
      </c>
      <c r="Q166">
        <f t="shared" ca="1" si="335"/>
        <v>0.98905536147292894</v>
      </c>
      <c r="R166">
        <f t="shared" ca="1" si="336"/>
        <v>0.98905536147292894</v>
      </c>
      <c r="S166">
        <f t="shared" ca="1" si="337"/>
        <v>0.98905536147292894</v>
      </c>
      <c r="T166">
        <f t="shared" ca="1" si="338"/>
        <v>0.98905536147292894</v>
      </c>
      <c r="V166" s="3">
        <f t="shared" si="282"/>
        <v>44991</v>
      </c>
      <c r="W166">
        <f t="shared" si="305"/>
        <v>739</v>
      </c>
      <c r="X166">
        <f t="shared" si="283"/>
        <v>301.84531754503371</v>
      </c>
      <c r="Y166">
        <f t="shared" si="284"/>
        <v>961.21165327687379</v>
      </c>
      <c r="Z166">
        <f t="shared" ca="1" si="285"/>
        <v>0</v>
      </c>
      <c r="AA166">
        <f t="shared" ca="1" si="286"/>
        <v>0</v>
      </c>
      <c r="AB166">
        <f t="shared" ca="1" si="287"/>
        <v>0</v>
      </c>
      <c r="AC166">
        <f t="shared" ca="1" si="288"/>
        <v>0</v>
      </c>
      <c r="AD166">
        <f t="shared" ca="1" si="306"/>
        <v>1263.0569708219075</v>
      </c>
      <c r="AE166">
        <f t="shared" si="307"/>
        <v>1263.0569708219075</v>
      </c>
      <c r="AF166">
        <f t="shared" ca="1" si="308"/>
        <v>0</v>
      </c>
      <c r="AG166">
        <f t="shared" ca="1" si="309"/>
        <v>2002.0569708219073</v>
      </c>
      <c r="AH166">
        <f t="shared" ca="1" si="310"/>
        <v>1.7091433975939208</v>
      </c>
      <c r="AJ166" s="3">
        <f t="shared" ca="1" si="289"/>
        <v>45481</v>
      </c>
      <c r="AK166">
        <f t="shared" ca="1" si="326"/>
        <v>127503</v>
      </c>
      <c r="AL166">
        <f t="shared" ca="1" si="327"/>
        <v>43233.746252836128</v>
      </c>
      <c r="AM166">
        <f t="shared" ref="AM166:AQ166" ca="1" si="367">OFFSET(Y233,$K$2,0)+AM165</f>
        <v>141681.97930075412</v>
      </c>
      <c r="AN166">
        <f t="shared" ca="1" si="367"/>
        <v>17.836108691171358</v>
      </c>
      <c r="AO166">
        <f t="shared" ca="1" si="367"/>
        <v>1.984416110064859</v>
      </c>
      <c r="AP166">
        <f t="shared" ca="1" si="367"/>
        <v>0</v>
      </c>
      <c r="AQ166">
        <f t="shared" ca="1" si="367"/>
        <v>0</v>
      </c>
      <c r="AR166">
        <f t="shared" ca="1" si="344"/>
        <v>184935.54607839137</v>
      </c>
      <c r="AS166">
        <f t="shared" ca="1" si="345"/>
        <v>184915.72555359011</v>
      </c>
      <c r="AT166">
        <f t="shared" ca="1" si="346"/>
        <v>19.820524801236218</v>
      </c>
      <c r="AV166">
        <f t="shared" ca="1" si="291"/>
        <v>0.3390802275463019</v>
      </c>
      <c r="AW166">
        <f t="shared" ca="1" si="292"/>
        <v>1.1112050642004825</v>
      </c>
      <c r="AX166">
        <f t="shared" ca="1" si="312"/>
        <v>1.3988775708156953E-4</v>
      </c>
      <c r="AY166">
        <f t="shared" ca="1" si="313"/>
        <v>1.5563681717801611E-5</v>
      </c>
      <c r="AZ166">
        <f t="shared" ca="1" si="314"/>
        <v>0</v>
      </c>
      <c r="BA166">
        <f t="shared" ca="1" si="315"/>
        <v>0</v>
      </c>
      <c r="BB166">
        <f t="shared" ca="1" si="316"/>
        <v>1.4504407431855828</v>
      </c>
      <c r="BC166">
        <f t="shared" ca="1" si="317"/>
        <v>1.0718679951041841E-4</v>
      </c>
      <c r="BD166">
        <f t="shared" ca="1" si="318"/>
        <v>3.2771154845610861</v>
      </c>
      <c r="BE166">
        <f t="shared" ca="1" si="319"/>
        <v>1.258883365350926E-4</v>
      </c>
      <c r="BF166">
        <f t="shared" ca="1" si="320"/>
        <v>0.11125835485893396</v>
      </c>
      <c r="BG166">
        <f t="shared" ca="1" si="321"/>
        <v>0</v>
      </c>
      <c r="BH166" t="e">
        <f t="shared" ca="1" si="322"/>
        <v>#DIV/0!</v>
      </c>
      <c r="BJ166" s="3">
        <f t="shared" ca="1" si="323"/>
        <v>45481</v>
      </c>
      <c r="BK166">
        <f t="shared" ca="1" si="293"/>
        <v>1.0783751292431778</v>
      </c>
      <c r="BL166">
        <f t="shared" ca="1" si="324"/>
        <v>1.1983373364283145</v>
      </c>
      <c r="BM166" t="e">
        <f t="shared" ca="1" si="294"/>
        <v>#DIV/0!</v>
      </c>
      <c r="BN166" t="e">
        <f t="shared" ca="1" si="295"/>
        <v>#DIV/0!</v>
      </c>
      <c r="BO166" t="e">
        <f t="shared" ca="1" si="296"/>
        <v>#DIV/0!</v>
      </c>
      <c r="BP166" t="e">
        <f t="shared" ca="1" si="297"/>
        <v>#DIV/0!</v>
      </c>
      <c r="BQ166">
        <f t="shared" ca="1" si="298"/>
        <v>1.1680850612751419</v>
      </c>
      <c r="BR166" t="e">
        <f t="shared" ca="1" si="299"/>
        <v>#DIV/0!</v>
      </c>
      <c r="BS166">
        <f t="shared" ca="1" si="300"/>
        <v>1.1112434846947261</v>
      </c>
      <c r="BT166" t="e">
        <f t="shared" ca="1" si="301"/>
        <v>#DIV/0!</v>
      </c>
      <c r="BU166" t="e">
        <f t="shared" ca="1" si="302"/>
        <v>#DIV/0!</v>
      </c>
      <c r="BV166" t="e">
        <f t="shared" ca="1" si="303"/>
        <v>#DIV/0!</v>
      </c>
      <c r="BW166" t="e">
        <f t="shared" ca="1" si="304"/>
        <v>#DIV/0!</v>
      </c>
    </row>
    <row r="167" spans="1:75" x14ac:dyDescent="0.25">
      <c r="A167" s="2">
        <v>44998</v>
      </c>
      <c r="B167">
        <v>750</v>
      </c>
      <c r="C167">
        <v>322</v>
      </c>
      <c r="D167">
        <v>1149</v>
      </c>
      <c r="E167">
        <v>0</v>
      </c>
      <c r="F167">
        <v>0</v>
      </c>
      <c r="G167">
        <v>0</v>
      </c>
      <c r="H167">
        <v>0</v>
      </c>
      <c r="I167">
        <v>2221</v>
      </c>
      <c r="J167" s="3">
        <f t="shared" si="330"/>
        <v>44998</v>
      </c>
      <c r="K167">
        <f t="shared" si="325"/>
        <v>750</v>
      </c>
      <c r="L167">
        <f t="shared" si="331"/>
        <v>730</v>
      </c>
      <c r="N167">
        <f t="shared" si="332"/>
        <v>1</v>
      </c>
      <c r="O167">
        <f t="shared" si="333"/>
        <v>0.78189697451340801</v>
      </c>
      <c r="P167">
        <f t="shared" si="334"/>
        <v>0.7890637884595505</v>
      </c>
      <c r="Q167">
        <f t="shared" ca="1" si="335"/>
        <v>0.98893442968595768</v>
      </c>
      <c r="R167">
        <f t="shared" ca="1" si="336"/>
        <v>0.98893442968595768</v>
      </c>
      <c r="S167">
        <f t="shared" ca="1" si="337"/>
        <v>0.98893442968595768</v>
      </c>
      <c r="T167">
        <f t="shared" ca="1" si="338"/>
        <v>0.98893442968595768</v>
      </c>
      <c r="V167" s="3">
        <f t="shared" si="282"/>
        <v>44998</v>
      </c>
      <c r="W167">
        <f t="shared" si="305"/>
        <v>750</v>
      </c>
      <c r="X167">
        <f t="shared" si="283"/>
        <v>251.77082579331739</v>
      </c>
      <c r="Y167">
        <f t="shared" si="284"/>
        <v>906.63429294002356</v>
      </c>
      <c r="Z167">
        <f t="shared" ca="1" si="285"/>
        <v>0</v>
      </c>
      <c r="AA167">
        <f t="shared" ca="1" si="286"/>
        <v>0</v>
      </c>
      <c r="AB167">
        <f t="shared" ca="1" si="287"/>
        <v>0</v>
      </c>
      <c r="AC167">
        <f t="shared" ca="1" si="288"/>
        <v>0</v>
      </c>
      <c r="AD167">
        <f t="shared" ca="1" si="306"/>
        <v>1158.4051187333409</v>
      </c>
      <c r="AE167">
        <f t="shared" si="307"/>
        <v>1158.4051187333409</v>
      </c>
      <c r="AF167">
        <f t="shared" ca="1" si="308"/>
        <v>0</v>
      </c>
      <c r="AG167">
        <f t="shared" ca="1" si="309"/>
        <v>1908.4051187333409</v>
      </c>
      <c r="AH167">
        <f t="shared" ca="1" si="310"/>
        <v>1.5445401583111213</v>
      </c>
    </row>
    <row r="168" spans="1:75" x14ac:dyDescent="0.25">
      <c r="A168" s="2">
        <v>45005</v>
      </c>
      <c r="B168">
        <v>759</v>
      </c>
      <c r="C168">
        <v>361</v>
      </c>
      <c r="D168">
        <v>1153</v>
      </c>
      <c r="E168">
        <v>0</v>
      </c>
      <c r="F168">
        <v>0</v>
      </c>
      <c r="G168">
        <v>0</v>
      </c>
      <c r="H168">
        <v>0</v>
      </c>
      <c r="I168">
        <v>2273</v>
      </c>
      <c r="J168" s="3">
        <f t="shared" si="330"/>
        <v>45005</v>
      </c>
      <c r="K168">
        <f t="shared" si="325"/>
        <v>759</v>
      </c>
      <c r="L168">
        <f t="shared" si="331"/>
        <v>730</v>
      </c>
      <c r="N168">
        <f t="shared" si="332"/>
        <v>1</v>
      </c>
      <c r="O168">
        <f t="shared" si="333"/>
        <v>0.77978585268222178</v>
      </c>
      <c r="P168">
        <f t="shared" si="334"/>
        <v>0.78701222260955561</v>
      </c>
      <c r="Q168">
        <f t="shared" ca="1" si="335"/>
        <v>0.98881351268531459</v>
      </c>
      <c r="R168">
        <f t="shared" ca="1" si="336"/>
        <v>0.98881351268531459</v>
      </c>
      <c r="S168">
        <f t="shared" ca="1" si="337"/>
        <v>0.98881351268531459</v>
      </c>
      <c r="T168">
        <f t="shared" ca="1" si="338"/>
        <v>0.98881351268531459</v>
      </c>
      <c r="V168" s="3">
        <f t="shared" si="282"/>
        <v>45005</v>
      </c>
      <c r="W168">
        <f t="shared" si="305"/>
        <v>759</v>
      </c>
      <c r="X168">
        <f t="shared" si="283"/>
        <v>281.50269281828207</v>
      </c>
      <c r="Y168">
        <f t="shared" si="284"/>
        <v>907.42509266881757</v>
      </c>
      <c r="Z168">
        <f t="shared" ca="1" si="285"/>
        <v>0</v>
      </c>
      <c r="AA168">
        <f t="shared" ca="1" si="286"/>
        <v>0</v>
      </c>
      <c r="AB168">
        <f t="shared" ca="1" si="287"/>
        <v>0</v>
      </c>
      <c r="AC168">
        <f t="shared" ca="1" si="288"/>
        <v>0</v>
      </c>
      <c r="AD168">
        <f t="shared" ca="1" si="306"/>
        <v>1188.9277854870998</v>
      </c>
      <c r="AE168">
        <f t="shared" si="307"/>
        <v>1188.9277854870998</v>
      </c>
      <c r="AF168">
        <f t="shared" ca="1" si="308"/>
        <v>0</v>
      </c>
      <c r="AG168">
        <f t="shared" ca="1" si="309"/>
        <v>1947.9277854870995</v>
      </c>
      <c r="AH168">
        <f t="shared" ca="1" si="310"/>
        <v>1.5664397700752302</v>
      </c>
    </row>
    <row r="169" spans="1:75" x14ac:dyDescent="0.25">
      <c r="A169" s="2">
        <v>45012</v>
      </c>
      <c r="B169">
        <v>743</v>
      </c>
      <c r="C169">
        <v>305</v>
      </c>
      <c r="D169">
        <v>1149</v>
      </c>
      <c r="E169">
        <v>0</v>
      </c>
      <c r="F169">
        <v>0</v>
      </c>
      <c r="G169">
        <v>0</v>
      </c>
      <c r="H169">
        <v>0</v>
      </c>
      <c r="I169">
        <v>2197</v>
      </c>
      <c r="J169" s="3">
        <f t="shared" si="330"/>
        <v>45012</v>
      </c>
      <c r="K169">
        <f t="shared" si="325"/>
        <v>743</v>
      </c>
      <c r="L169">
        <f t="shared" si="331"/>
        <v>730</v>
      </c>
      <c r="N169">
        <f t="shared" si="332"/>
        <v>1</v>
      </c>
      <c r="O169">
        <f t="shared" si="333"/>
        <v>0.77768043087997973</v>
      </c>
      <c r="P169">
        <f t="shared" si="334"/>
        <v>0.78496599083077068</v>
      </c>
      <c r="Q169">
        <f t="shared" ca="1" si="335"/>
        <v>0.98869261046919166</v>
      </c>
      <c r="R169">
        <f t="shared" ca="1" si="336"/>
        <v>0.98869261046919166</v>
      </c>
      <c r="S169">
        <f t="shared" ca="1" si="337"/>
        <v>0.98869261046919166</v>
      </c>
      <c r="T169">
        <f t="shared" ca="1" si="338"/>
        <v>0.98869261046919166</v>
      </c>
      <c r="V169" s="3">
        <f t="shared" si="282"/>
        <v>45012</v>
      </c>
      <c r="W169">
        <f t="shared" si="305"/>
        <v>743</v>
      </c>
      <c r="X169">
        <f t="shared" si="283"/>
        <v>237.19253141839383</v>
      </c>
      <c r="Y169">
        <f t="shared" si="284"/>
        <v>901.92592346455547</v>
      </c>
      <c r="Z169">
        <f t="shared" ca="1" si="285"/>
        <v>0</v>
      </c>
      <c r="AA169">
        <f t="shared" ca="1" si="286"/>
        <v>0</v>
      </c>
      <c r="AB169">
        <f t="shared" ca="1" si="287"/>
        <v>0</v>
      </c>
      <c r="AC169">
        <f t="shared" ca="1" si="288"/>
        <v>0</v>
      </c>
      <c r="AD169">
        <f t="shared" ca="1" si="306"/>
        <v>1139.1184548829492</v>
      </c>
      <c r="AE169">
        <f t="shared" si="307"/>
        <v>1139.1184548829492</v>
      </c>
      <c r="AF169">
        <f t="shared" ca="1" si="308"/>
        <v>0</v>
      </c>
      <c r="AG169">
        <f t="shared" ca="1" si="309"/>
        <v>1882.1184548829492</v>
      </c>
      <c r="AH169">
        <f t="shared" ca="1" si="310"/>
        <v>1.5331338558316947</v>
      </c>
    </row>
    <row r="170" spans="1:75" x14ac:dyDescent="0.25">
      <c r="A170" s="2">
        <v>45019</v>
      </c>
      <c r="B170">
        <v>719</v>
      </c>
      <c r="C170">
        <v>312</v>
      </c>
      <c r="D170">
        <v>1088</v>
      </c>
      <c r="E170">
        <v>0</v>
      </c>
      <c r="F170">
        <v>0</v>
      </c>
      <c r="G170">
        <v>0</v>
      </c>
      <c r="H170">
        <v>0</v>
      </c>
      <c r="I170">
        <v>2119</v>
      </c>
      <c r="J170" s="3">
        <f t="shared" si="330"/>
        <v>45019</v>
      </c>
      <c r="K170">
        <f t="shared" si="325"/>
        <v>719</v>
      </c>
      <c r="L170">
        <f t="shared" si="331"/>
        <v>730</v>
      </c>
      <c r="N170">
        <f t="shared" si="332"/>
        <v>1</v>
      </c>
      <c r="O170">
        <f t="shared" si="333"/>
        <v>0.77558069371660376</v>
      </c>
      <c r="P170">
        <f t="shared" si="334"/>
        <v>0.78292507925461063</v>
      </c>
      <c r="Q170">
        <f t="shared" ca="1" si="335"/>
        <v>0.98857172303578122</v>
      </c>
      <c r="R170">
        <f t="shared" ca="1" si="336"/>
        <v>0.98857172303578122</v>
      </c>
      <c r="S170">
        <f t="shared" ca="1" si="337"/>
        <v>0.98857172303578122</v>
      </c>
      <c r="T170">
        <f t="shared" ca="1" si="338"/>
        <v>0.98857172303578122</v>
      </c>
      <c r="V170" s="3">
        <f t="shared" si="282"/>
        <v>45019</v>
      </c>
      <c r="W170">
        <f t="shared" si="305"/>
        <v>719</v>
      </c>
      <c r="X170">
        <f t="shared" si="283"/>
        <v>241.98117643958037</v>
      </c>
      <c r="Y170">
        <f t="shared" si="284"/>
        <v>851.82248622901636</v>
      </c>
      <c r="Z170">
        <f t="shared" ca="1" si="285"/>
        <v>0</v>
      </c>
      <c r="AA170">
        <f t="shared" ca="1" si="286"/>
        <v>0</v>
      </c>
      <c r="AB170">
        <f t="shared" ca="1" si="287"/>
        <v>0</v>
      </c>
      <c r="AC170">
        <f t="shared" ca="1" si="288"/>
        <v>0</v>
      </c>
      <c r="AD170">
        <f t="shared" ca="1" si="306"/>
        <v>1093.8036626685966</v>
      </c>
      <c r="AE170">
        <f t="shared" si="307"/>
        <v>1093.8036626685966</v>
      </c>
      <c r="AF170">
        <f t="shared" ca="1" si="308"/>
        <v>0</v>
      </c>
      <c r="AG170">
        <f t="shared" ca="1" si="309"/>
        <v>1812.8036626685966</v>
      </c>
      <c r="AH170">
        <f t="shared" ca="1" si="310"/>
        <v>1.5212846490522902</v>
      </c>
    </row>
    <row r="171" spans="1:75" x14ac:dyDescent="0.25">
      <c r="A171" s="2">
        <v>45026</v>
      </c>
      <c r="B171">
        <v>719</v>
      </c>
      <c r="C171">
        <v>378</v>
      </c>
      <c r="D171">
        <v>1151</v>
      </c>
      <c r="E171">
        <v>0</v>
      </c>
      <c r="F171">
        <v>0</v>
      </c>
      <c r="G171">
        <v>0</v>
      </c>
      <c r="H171">
        <v>0</v>
      </c>
      <c r="I171">
        <v>2248</v>
      </c>
      <c r="J171" s="3">
        <f t="shared" si="330"/>
        <v>45026</v>
      </c>
      <c r="K171">
        <f t="shared" si="325"/>
        <v>719</v>
      </c>
      <c r="L171">
        <f t="shared" si="331"/>
        <v>730</v>
      </c>
      <c r="N171">
        <f t="shared" si="332"/>
        <v>1</v>
      </c>
      <c r="O171">
        <f t="shared" si="333"/>
        <v>0.77348662584356886</v>
      </c>
      <c r="P171">
        <f t="shared" si="334"/>
        <v>0.78088947404854858</v>
      </c>
      <c r="Q171">
        <f t="shared" ca="1" si="335"/>
        <v>0.98845085038327585</v>
      </c>
      <c r="R171">
        <f t="shared" ca="1" si="336"/>
        <v>0.98845085038327585</v>
      </c>
      <c r="S171">
        <f t="shared" ca="1" si="337"/>
        <v>0.98845085038327585</v>
      </c>
      <c r="T171">
        <f t="shared" ca="1" si="338"/>
        <v>0.98845085038327585</v>
      </c>
      <c r="V171" s="3">
        <f t="shared" si="282"/>
        <v>45026</v>
      </c>
      <c r="W171">
        <f t="shared" si="305"/>
        <v>719</v>
      </c>
      <c r="X171">
        <f t="shared" si="283"/>
        <v>292.37794456886905</v>
      </c>
      <c r="Y171">
        <f t="shared" si="284"/>
        <v>898.80378462987937</v>
      </c>
      <c r="Z171">
        <f t="shared" ca="1" si="285"/>
        <v>0</v>
      </c>
      <c r="AA171">
        <f t="shared" ca="1" si="286"/>
        <v>0</v>
      </c>
      <c r="AB171">
        <f t="shared" ca="1" si="287"/>
        <v>0</v>
      </c>
      <c r="AC171">
        <f t="shared" ca="1" si="288"/>
        <v>0</v>
      </c>
      <c r="AD171">
        <f t="shared" ca="1" si="306"/>
        <v>1191.1817291987484</v>
      </c>
      <c r="AE171">
        <f t="shared" si="307"/>
        <v>1191.1817291987484</v>
      </c>
      <c r="AF171">
        <f t="shared" ca="1" si="308"/>
        <v>0</v>
      </c>
      <c r="AG171">
        <f t="shared" ca="1" si="309"/>
        <v>1910.1817291987484</v>
      </c>
      <c r="AH171">
        <f t="shared" ca="1" si="310"/>
        <v>1.6567200684266319</v>
      </c>
    </row>
    <row r="172" spans="1:75" x14ac:dyDescent="0.25">
      <c r="A172" s="2">
        <v>45033</v>
      </c>
      <c r="B172">
        <v>707</v>
      </c>
      <c r="C172">
        <v>343</v>
      </c>
      <c r="D172">
        <v>1105</v>
      </c>
      <c r="E172">
        <v>0</v>
      </c>
      <c r="F172">
        <v>0</v>
      </c>
      <c r="G172">
        <v>0</v>
      </c>
      <c r="H172">
        <v>0</v>
      </c>
      <c r="I172">
        <v>2155</v>
      </c>
      <c r="J172" s="3">
        <f t="shared" si="330"/>
        <v>45033</v>
      </c>
      <c r="K172">
        <f t="shared" si="325"/>
        <v>707</v>
      </c>
      <c r="L172">
        <f t="shared" si="331"/>
        <v>730</v>
      </c>
      <c r="N172">
        <f t="shared" si="332"/>
        <v>1</v>
      </c>
      <c r="O172">
        <f t="shared" si="333"/>
        <v>0.77139821195379121</v>
      </c>
      <c r="P172">
        <f t="shared" si="334"/>
        <v>0.77885916141602229</v>
      </c>
      <c r="Q172">
        <f t="shared" ca="1" si="335"/>
        <v>0.98832999250986819</v>
      </c>
      <c r="R172">
        <f t="shared" ca="1" si="336"/>
        <v>0.98832999250986819</v>
      </c>
      <c r="S172">
        <f t="shared" ca="1" si="337"/>
        <v>0.98832999250986819</v>
      </c>
      <c r="T172">
        <f t="shared" ca="1" si="338"/>
        <v>0.98832999250986819</v>
      </c>
      <c r="V172" s="3">
        <f t="shared" si="282"/>
        <v>45033</v>
      </c>
      <c r="W172">
        <f t="shared" si="305"/>
        <v>707</v>
      </c>
      <c r="X172">
        <f t="shared" si="283"/>
        <v>264.58958670015039</v>
      </c>
      <c r="Y172">
        <f t="shared" si="284"/>
        <v>860.63937336470462</v>
      </c>
      <c r="Z172">
        <f t="shared" ca="1" si="285"/>
        <v>0</v>
      </c>
      <c r="AA172">
        <f t="shared" ca="1" si="286"/>
        <v>0</v>
      </c>
      <c r="AB172">
        <f t="shared" ca="1" si="287"/>
        <v>0</v>
      </c>
      <c r="AC172">
        <f t="shared" ca="1" si="288"/>
        <v>0</v>
      </c>
      <c r="AD172">
        <f t="shared" ca="1" si="306"/>
        <v>1125.2289600648551</v>
      </c>
      <c r="AE172">
        <f t="shared" si="307"/>
        <v>1125.2289600648551</v>
      </c>
      <c r="AF172">
        <f t="shared" ca="1" si="308"/>
        <v>0</v>
      </c>
      <c r="AG172">
        <f t="shared" ca="1" si="309"/>
        <v>1832.2289600648551</v>
      </c>
      <c r="AH172">
        <f t="shared" ca="1" si="310"/>
        <v>1.591554398960191</v>
      </c>
    </row>
    <row r="173" spans="1:75" x14ac:dyDescent="0.25">
      <c r="A173" s="2">
        <v>45040</v>
      </c>
      <c r="B173">
        <v>667</v>
      </c>
      <c r="C173">
        <v>324</v>
      </c>
      <c r="D173">
        <v>1083</v>
      </c>
      <c r="E173">
        <v>0</v>
      </c>
      <c r="F173">
        <v>0</v>
      </c>
      <c r="G173">
        <v>0</v>
      </c>
      <c r="H173">
        <v>0</v>
      </c>
      <c r="I173">
        <v>2074</v>
      </c>
      <c r="J173" s="3">
        <f t="shared" si="330"/>
        <v>45040</v>
      </c>
      <c r="K173">
        <f t="shared" si="325"/>
        <v>667</v>
      </c>
      <c r="L173">
        <f t="shared" ref="L173:L204" si="368">L172/uvax_factor</f>
        <v>730</v>
      </c>
      <c r="N173">
        <f t="shared" ref="N173:N204" si="369">N172*B$3</f>
        <v>1</v>
      </c>
      <c r="O173">
        <f t="shared" ref="O173:O204" si="370">O172*C$3</f>
        <v>0.76931543678151593</v>
      </c>
      <c r="P173">
        <f t="shared" ref="P173:P204" si="371">P172*D$3</f>
        <v>0.77683412759634063</v>
      </c>
      <c r="Q173">
        <f t="shared" ref="Q173:Q204" ca="1" si="372">Q172*E$3</f>
        <v>0.98820914941375126</v>
      </c>
      <c r="R173">
        <f t="shared" ref="R173:R204" ca="1" si="373">R172*F$3</f>
        <v>0.98820914941375126</v>
      </c>
      <c r="S173">
        <f t="shared" ref="S173:S204" ca="1" si="374">S172*G$3</f>
        <v>0.98820914941375126</v>
      </c>
      <c r="T173">
        <f t="shared" ref="T173:T204" ca="1" si="375">T172*H$3</f>
        <v>0.98820914941375126</v>
      </c>
      <c r="V173" s="3">
        <f t="shared" si="282"/>
        <v>45040</v>
      </c>
      <c r="W173">
        <f t="shared" si="305"/>
        <v>667</v>
      </c>
      <c r="X173">
        <f t="shared" si="283"/>
        <v>249.25820151721115</v>
      </c>
      <c r="Y173">
        <f t="shared" si="284"/>
        <v>841.31136018683685</v>
      </c>
      <c r="Z173">
        <f t="shared" ca="1" si="285"/>
        <v>0</v>
      </c>
      <c r="AA173">
        <f t="shared" ca="1" si="286"/>
        <v>0</v>
      </c>
      <c r="AB173">
        <f t="shared" ca="1" si="287"/>
        <v>0</v>
      </c>
      <c r="AC173">
        <f t="shared" ca="1" si="288"/>
        <v>0</v>
      </c>
      <c r="AD173">
        <f t="shared" ca="1" si="306"/>
        <v>1090.5695617040481</v>
      </c>
      <c r="AE173">
        <f t="shared" si="307"/>
        <v>1090.5695617040481</v>
      </c>
      <c r="AF173">
        <f t="shared" ca="1" si="308"/>
        <v>0</v>
      </c>
      <c r="AG173">
        <f t="shared" ca="1" si="309"/>
        <v>1757.5695617040478</v>
      </c>
      <c r="AH173">
        <f t="shared" ca="1" si="310"/>
        <v>1.6350368241440001</v>
      </c>
    </row>
    <row r="174" spans="1:75" x14ac:dyDescent="0.25">
      <c r="A174" s="2">
        <v>45047</v>
      </c>
      <c r="B174">
        <v>743</v>
      </c>
      <c r="C174">
        <v>314</v>
      </c>
      <c r="D174">
        <v>1052</v>
      </c>
      <c r="E174">
        <v>1</v>
      </c>
      <c r="F174">
        <v>0</v>
      </c>
      <c r="G174">
        <v>0</v>
      </c>
      <c r="H174">
        <v>0</v>
      </c>
      <c r="I174">
        <v>2110</v>
      </c>
      <c r="J174" s="3">
        <f t="shared" si="330"/>
        <v>45047</v>
      </c>
      <c r="K174">
        <f t="shared" si="325"/>
        <v>743</v>
      </c>
      <c r="L174">
        <f t="shared" si="368"/>
        <v>730</v>
      </c>
      <c r="N174">
        <f t="shared" si="369"/>
        <v>1</v>
      </c>
      <c r="O174">
        <f t="shared" si="370"/>
        <v>0.76723828510220582</v>
      </c>
      <c r="P174">
        <f t="shared" si="371"/>
        <v>0.77481435886459016</v>
      </c>
      <c r="Q174">
        <f t="shared" ca="1" si="372"/>
        <v>0.98808832109311817</v>
      </c>
      <c r="R174">
        <f t="shared" ca="1" si="373"/>
        <v>0.98808832109311817</v>
      </c>
      <c r="S174">
        <f t="shared" ca="1" si="374"/>
        <v>0.98808832109311817</v>
      </c>
      <c r="T174">
        <f t="shared" ca="1" si="375"/>
        <v>0.98808832109311817</v>
      </c>
      <c r="V174" s="3">
        <f t="shared" si="282"/>
        <v>45047</v>
      </c>
      <c r="W174">
        <f t="shared" si="305"/>
        <v>743</v>
      </c>
      <c r="X174">
        <f t="shared" si="283"/>
        <v>240.91282152209263</v>
      </c>
      <c r="Y174">
        <f t="shared" si="284"/>
        <v>815.10470552554887</v>
      </c>
      <c r="Z174">
        <f t="shared" ca="1" si="285"/>
        <v>0.98808832109311817</v>
      </c>
      <c r="AA174">
        <f t="shared" ca="1" si="286"/>
        <v>0</v>
      </c>
      <c r="AB174">
        <f t="shared" ca="1" si="287"/>
        <v>0</v>
      </c>
      <c r="AC174">
        <f t="shared" ca="1" si="288"/>
        <v>0</v>
      </c>
      <c r="AD174">
        <f t="shared" ca="1" si="306"/>
        <v>1057.0056153687347</v>
      </c>
      <c r="AE174">
        <f t="shared" si="307"/>
        <v>1056.0175270476416</v>
      </c>
      <c r="AF174">
        <f t="shared" ca="1" si="308"/>
        <v>0.98808832109311817</v>
      </c>
      <c r="AG174">
        <f t="shared" ca="1" si="309"/>
        <v>1800.0056153687347</v>
      </c>
      <c r="AH174">
        <f t="shared" ca="1" si="310"/>
        <v>1.4226185940359821</v>
      </c>
    </row>
    <row r="175" spans="1:75" x14ac:dyDescent="0.25">
      <c r="A175" s="2">
        <v>45054</v>
      </c>
      <c r="B175">
        <v>650</v>
      </c>
      <c r="C175">
        <v>329</v>
      </c>
      <c r="D175">
        <v>1029</v>
      </c>
      <c r="E175">
        <v>0</v>
      </c>
      <c r="F175">
        <v>0</v>
      </c>
      <c r="G175">
        <v>0</v>
      </c>
      <c r="H175">
        <v>0</v>
      </c>
      <c r="I175">
        <v>2008</v>
      </c>
      <c r="J175" s="3">
        <f t="shared" si="330"/>
        <v>45054</v>
      </c>
      <c r="K175">
        <f t="shared" si="325"/>
        <v>650</v>
      </c>
      <c r="L175">
        <f t="shared" si="368"/>
        <v>730</v>
      </c>
      <c r="N175">
        <f t="shared" si="369"/>
        <v>1</v>
      </c>
      <c r="O175">
        <f t="shared" si="370"/>
        <v>0.76516674173242982</v>
      </c>
      <c r="P175">
        <f t="shared" si="371"/>
        <v>0.77279984153154224</v>
      </c>
      <c r="Q175">
        <f t="shared" ca="1" si="372"/>
        <v>0.98796750754616236</v>
      </c>
      <c r="R175">
        <f t="shared" ca="1" si="373"/>
        <v>0.98796750754616236</v>
      </c>
      <c r="S175">
        <f t="shared" ca="1" si="374"/>
        <v>0.98796750754616236</v>
      </c>
      <c r="T175">
        <f t="shared" ca="1" si="375"/>
        <v>0.98796750754616236</v>
      </c>
      <c r="V175" s="3">
        <f t="shared" si="282"/>
        <v>45054</v>
      </c>
      <c r="W175">
        <f t="shared" si="305"/>
        <v>650</v>
      </c>
      <c r="X175">
        <f t="shared" si="283"/>
        <v>251.73985802996941</v>
      </c>
      <c r="Y175">
        <f t="shared" si="284"/>
        <v>795.21103693595694</v>
      </c>
      <c r="Z175">
        <f t="shared" ca="1" si="285"/>
        <v>0</v>
      </c>
      <c r="AA175">
        <f t="shared" ca="1" si="286"/>
        <v>0</v>
      </c>
      <c r="AB175">
        <f t="shared" ca="1" si="287"/>
        <v>0</v>
      </c>
      <c r="AC175">
        <f t="shared" ca="1" si="288"/>
        <v>0</v>
      </c>
      <c r="AD175">
        <f t="shared" ca="1" si="306"/>
        <v>1046.9508949659264</v>
      </c>
      <c r="AE175">
        <f t="shared" si="307"/>
        <v>1046.9508949659264</v>
      </c>
      <c r="AF175">
        <f t="shared" ca="1" si="308"/>
        <v>0</v>
      </c>
      <c r="AG175">
        <f t="shared" ca="1" si="309"/>
        <v>1696.9508949659262</v>
      </c>
      <c r="AH175">
        <f t="shared" ca="1" si="310"/>
        <v>1.6106936845629638</v>
      </c>
    </row>
    <row r="176" spans="1:75" x14ac:dyDescent="0.25">
      <c r="A176" s="2">
        <v>45061</v>
      </c>
      <c r="B176">
        <v>687</v>
      </c>
      <c r="C176">
        <v>306</v>
      </c>
      <c r="D176">
        <v>1038</v>
      </c>
      <c r="E176">
        <v>1</v>
      </c>
      <c r="F176">
        <v>0</v>
      </c>
      <c r="G176">
        <v>0</v>
      </c>
      <c r="H176">
        <v>0</v>
      </c>
      <c r="I176">
        <v>2032</v>
      </c>
      <c r="J176" s="3">
        <f t="shared" si="330"/>
        <v>45061</v>
      </c>
      <c r="K176">
        <f t="shared" si="325"/>
        <v>687</v>
      </c>
      <c r="L176">
        <f t="shared" si="368"/>
        <v>730</v>
      </c>
      <c r="N176">
        <f t="shared" si="369"/>
        <v>1</v>
      </c>
      <c r="O176">
        <f t="shared" si="370"/>
        <v>0.76310079152975219</v>
      </c>
      <c r="P176">
        <f t="shared" si="371"/>
        <v>0.77079056194356022</v>
      </c>
      <c r="Q176">
        <f t="shared" ca="1" si="372"/>
        <v>0.9878467087710775</v>
      </c>
      <c r="R176">
        <f t="shared" ca="1" si="373"/>
        <v>0.9878467087710775</v>
      </c>
      <c r="S176">
        <f t="shared" ca="1" si="374"/>
        <v>0.9878467087710775</v>
      </c>
      <c r="T176">
        <f t="shared" ca="1" si="375"/>
        <v>0.9878467087710775</v>
      </c>
      <c r="V176" s="3">
        <f t="shared" si="282"/>
        <v>45061</v>
      </c>
      <c r="W176">
        <f t="shared" si="305"/>
        <v>687</v>
      </c>
      <c r="X176">
        <f t="shared" si="283"/>
        <v>233.50884220810417</v>
      </c>
      <c r="Y176">
        <f t="shared" si="284"/>
        <v>800.08060329741545</v>
      </c>
      <c r="Z176">
        <f t="shared" ca="1" si="285"/>
        <v>0.9878467087710775</v>
      </c>
      <c r="AA176">
        <f t="shared" ca="1" si="286"/>
        <v>0</v>
      </c>
      <c r="AB176">
        <f t="shared" ca="1" si="287"/>
        <v>0</v>
      </c>
      <c r="AC176">
        <f t="shared" ca="1" si="288"/>
        <v>0</v>
      </c>
      <c r="AD176">
        <f t="shared" ca="1" si="306"/>
        <v>1034.5772922142905</v>
      </c>
      <c r="AE176">
        <f t="shared" si="307"/>
        <v>1033.5894455055195</v>
      </c>
      <c r="AF176">
        <f t="shared" ca="1" si="308"/>
        <v>0.9878467087710775</v>
      </c>
      <c r="AG176">
        <f t="shared" ca="1" si="309"/>
        <v>1721.5772922142905</v>
      </c>
      <c r="AH176">
        <f t="shared" ca="1" si="310"/>
        <v>1.5059349231649062</v>
      </c>
    </row>
    <row r="177" spans="1:34" x14ac:dyDescent="0.25">
      <c r="A177" s="2">
        <v>45068</v>
      </c>
      <c r="B177">
        <v>660</v>
      </c>
      <c r="C177">
        <v>330</v>
      </c>
      <c r="D177">
        <v>988</v>
      </c>
      <c r="E177">
        <v>0</v>
      </c>
      <c r="F177">
        <v>0</v>
      </c>
      <c r="G177">
        <v>0</v>
      </c>
      <c r="H177">
        <v>0</v>
      </c>
      <c r="I177">
        <v>1978</v>
      </c>
      <c r="J177" s="3">
        <f t="shared" si="330"/>
        <v>45068</v>
      </c>
      <c r="K177">
        <f t="shared" si="325"/>
        <v>660</v>
      </c>
      <c r="L177">
        <f t="shared" si="368"/>
        <v>730</v>
      </c>
      <c r="N177">
        <f t="shared" si="369"/>
        <v>1</v>
      </c>
      <c r="O177">
        <f t="shared" si="370"/>
        <v>0.76104041939262179</v>
      </c>
      <c r="P177">
        <f t="shared" si="371"/>
        <v>0.7687865064825069</v>
      </c>
      <c r="Q177">
        <f t="shared" ca="1" si="372"/>
        <v>0.98772592476605736</v>
      </c>
      <c r="R177">
        <f t="shared" ca="1" si="373"/>
        <v>0.98772592476605736</v>
      </c>
      <c r="S177">
        <f t="shared" ca="1" si="374"/>
        <v>0.98772592476605736</v>
      </c>
      <c r="T177">
        <f t="shared" ca="1" si="375"/>
        <v>0.98772592476605736</v>
      </c>
      <c r="V177" s="3">
        <f t="shared" si="282"/>
        <v>45068</v>
      </c>
      <c r="W177">
        <f t="shared" si="305"/>
        <v>660</v>
      </c>
      <c r="X177">
        <f t="shared" si="283"/>
        <v>251.14333839956518</v>
      </c>
      <c r="Y177">
        <f t="shared" si="284"/>
        <v>759.56106840471682</v>
      </c>
      <c r="Z177">
        <f t="shared" ca="1" si="285"/>
        <v>0</v>
      </c>
      <c r="AA177">
        <f t="shared" ca="1" si="286"/>
        <v>0</v>
      </c>
      <c r="AB177">
        <f t="shared" ca="1" si="287"/>
        <v>0</v>
      </c>
      <c r="AC177">
        <f t="shared" ca="1" si="288"/>
        <v>0</v>
      </c>
      <c r="AD177">
        <f t="shared" ca="1" si="306"/>
        <v>1010.704406804282</v>
      </c>
      <c r="AE177">
        <f t="shared" si="307"/>
        <v>1010.704406804282</v>
      </c>
      <c r="AF177">
        <f t="shared" ca="1" si="308"/>
        <v>0</v>
      </c>
      <c r="AG177">
        <f t="shared" ca="1" si="309"/>
        <v>1670.7044068042819</v>
      </c>
      <c r="AH177">
        <f t="shared" ca="1" si="310"/>
        <v>1.5313703133398213</v>
      </c>
    </row>
    <row r="178" spans="1:34" x14ac:dyDescent="0.25">
      <c r="A178" s="2">
        <v>45075</v>
      </c>
      <c r="B178">
        <v>641</v>
      </c>
      <c r="C178">
        <v>328</v>
      </c>
      <c r="D178">
        <v>1000</v>
      </c>
      <c r="E178">
        <v>1</v>
      </c>
      <c r="F178">
        <v>0</v>
      </c>
      <c r="G178">
        <v>0</v>
      </c>
      <c r="H178">
        <v>0</v>
      </c>
      <c r="I178">
        <v>1970</v>
      </c>
      <c r="J178" s="3">
        <f t="shared" si="330"/>
        <v>45075</v>
      </c>
      <c r="K178">
        <f t="shared" si="325"/>
        <v>641</v>
      </c>
      <c r="L178">
        <f t="shared" si="368"/>
        <v>730</v>
      </c>
      <c r="N178">
        <f t="shared" si="369"/>
        <v>1</v>
      </c>
      <c r="O178">
        <f t="shared" si="370"/>
        <v>0.75898561026026168</v>
      </c>
      <c r="P178">
        <f t="shared" si="371"/>
        <v>0.76678766156565237</v>
      </c>
      <c r="Q178">
        <f t="shared" ca="1" si="372"/>
        <v>0.98760515552929606</v>
      </c>
      <c r="R178">
        <f t="shared" ca="1" si="373"/>
        <v>0.98760515552929606</v>
      </c>
      <c r="S178">
        <f t="shared" ca="1" si="374"/>
        <v>0.98760515552929606</v>
      </c>
      <c r="T178">
        <f t="shared" ca="1" si="375"/>
        <v>0.98760515552929606</v>
      </c>
      <c r="V178" s="3">
        <f t="shared" si="282"/>
        <v>45075</v>
      </c>
      <c r="W178">
        <f t="shared" si="305"/>
        <v>641</v>
      </c>
      <c r="X178">
        <f t="shared" si="283"/>
        <v>248.94728016536584</v>
      </c>
      <c r="Y178">
        <f t="shared" si="284"/>
        <v>766.78766156565234</v>
      </c>
      <c r="Z178">
        <f t="shared" ca="1" si="285"/>
        <v>0.98760515552929606</v>
      </c>
      <c r="AA178">
        <f t="shared" ca="1" si="286"/>
        <v>0</v>
      </c>
      <c r="AB178">
        <f t="shared" ca="1" si="287"/>
        <v>0</v>
      </c>
      <c r="AC178">
        <f t="shared" ca="1" si="288"/>
        <v>0</v>
      </c>
      <c r="AD178">
        <f t="shared" ca="1" si="306"/>
        <v>1016.7225468865474</v>
      </c>
      <c r="AE178">
        <f t="shared" si="307"/>
        <v>1015.7349417310181</v>
      </c>
      <c r="AF178">
        <f t="shared" ca="1" si="308"/>
        <v>0.98760515552929606</v>
      </c>
      <c r="AG178">
        <f t="shared" ca="1" si="309"/>
        <v>1657.7225468865474</v>
      </c>
      <c r="AH178">
        <f t="shared" ca="1" si="310"/>
        <v>1.5861506191677808</v>
      </c>
    </row>
    <row r="179" spans="1:34" x14ac:dyDescent="0.25">
      <c r="A179" s="2">
        <v>45082</v>
      </c>
      <c r="B179">
        <v>686</v>
      </c>
      <c r="C179">
        <v>300</v>
      </c>
      <c r="D179">
        <v>1005</v>
      </c>
      <c r="E179">
        <v>0</v>
      </c>
      <c r="F179">
        <v>0</v>
      </c>
      <c r="G179">
        <v>0</v>
      </c>
      <c r="H179">
        <v>0</v>
      </c>
      <c r="I179">
        <v>1991</v>
      </c>
      <c r="J179" s="3">
        <f t="shared" si="330"/>
        <v>45082</v>
      </c>
      <c r="K179">
        <f t="shared" si="325"/>
        <v>686</v>
      </c>
      <c r="L179">
        <f t="shared" si="368"/>
        <v>730</v>
      </c>
      <c r="N179">
        <f t="shared" si="369"/>
        <v>1</v>
      </c>
      <c r="O179">
        <f t="shared" si="370"/>
        <v>0.75693634911255891</v>
      </c>
      <c r="P179">
        <f t="shared" si="371"/>
        <v>0.76479401364558164</v>
      </c>
      <c r="Q179">
        <f t="shared" ca="1" si="372"/>
        <v>0.98748440105898783</v>
      </c>
      <c r="R179">
        <f t="shared" ca="1" si="373"/>
        <v>0.98748440105898783</v>
      </c>
      <c r="S179">
        <f t="shared" ca="1" si="374"/>
        <v>0.98748440105898783</v>
      </c>
      <c r="T179">
        <f t="shared" ca="1" si="375"/>
        <v>0.98748440105898783</v>
      </c>
      <c r="V179" s="3">
        <f t="shared" si="282"/>
        <v>45082</v>
      </c>
      <c r="W179">
        <f t="shared" si="305"/>
        <v>686</v>
      </c>
      <c r="X179">
        <f t="shared" si="283"/>
        <v>227.08090473376768</v>
      </c>
      <c r="Y179">
        <f t="shared" si="284"/>
        <v>768.61798371380951</v>
      </c>
      <c r="Z179">
        <f t="shared" ca="1" si="285"/>
        <v>0</v>
      </c>
      <c r="AA179">
        <f t="shared" ca="1" si="286"/>
        <v>0</v>
      </c>
      <c r="AB179">
        <f t="shared" ca="1" si="287"/>
        <v>0</v>
      </c>
      <c r="AC179">
        <f t="shared" ca="1" si="288"/>
        <v>0</v>
      </c>
      <c r="AD179">
        <f t="shared" ca="1" si="306"/>
        <v>995.69888844757725</v>
      </c>
      <c r="AE179">
        <f t="shared" si="307"/>
        <v>995.69888844757725</v>
      </c>
      <c r="AF179">
        <f t="shared" ca="1" si="308"/>
        <v>0</v>
      </c>
      <c r="AG179">
        <f t="shared" ca="1" si="309"/>
        <v>1681.6988884475772</v>
      </c>
      <c r="AH179">
        <f t="shared" ca="1" si="310"/>
        <v>1.4514561056087132</v>
      </c>
    </row>
    <row r="180" spans="1:34" x14ac:dyDescent="0.25">
      <c r="A180" s="2">
        <v>45089</v>
      </c>
      <c r="B180">
        <v>676</v>
      </c>
      <c r="C180">
        <v>307</v>
      </c>
      <c r="D180">
        <v>975</v>
      </c>
      <c r="E180">
        <v>2</v>
      </c>
      <c r="F180">
        <v>0</v>
      </c>
      <c r="G180">
        <v>0</v>
      </c>
      <c r="H180">
        <v>0</v>
      </c>
      <c r="I180">
        <v>1960</v>
      </c>
      <c r="J180" s="3">
        <f t="shared" si="330"/>
        <v>45089</v>
      </c>
      <c r="K180">
        <f t="shared" si="325"/>
        <v>676</v>
      </c>
      <c r="L180">
        <f t="shared" si="368"/>
        <v>730</v>
      </c>
      <c r="N180">
        <f t="shared" si="369"/>
        <v>1</v>
      </c>
      <c r="O180">
        <f t="shared" si="370"/>
        <v>0.75489262096995502</v>
      </c>
      <c r="P180">
        <f t="shared" si="371"/>
        <v>0.76280554921010313</v>
      </c>
      <c r="Q180">
        <f t="shared" ca="1" si="372"/>
        <v>0.9873636613533272</v>
      </c>
      <c r="R180">
        <f t="shared" ca="1" si="373"/>
        <v>0.9873636613533272</v>
      </c>
      <c r="S180">
        <f t="shared" ca="1" si="374"/>
        <v>0.9873636613533272</v>
      </c>
      <c r="T180">
        <f t="shared" ca="1" si="375"/>
        <v>0.9873636613533272</v>
      </c>
      <c r="V180" s="3">
        <f t="shared" si="282"/>
        <v>45089</v>
      </c>
      <c r="W180">
        <f t="shared" si="305"/>
        <v>676</v>
      </c>
      <c r="X180">
        <f t="shared" si="283"/>
        <v>231.75203463777618</v>
      </c>
      <c r="Y180">
        <f t="shared" si="284"/>
        <v>743.73541047985054</v>
      </c>
      <c r="Z180">
        <f t="shared" ca="1" si="285"/>
        <v>1.9747273227066544</v>
      </c>
      <c r="AA180">
        <f t="shared" ca="1" si="286"/>
        <v>0</v>
      </c>
      <c r="AB180">
        <f t="shared" ca="1" si="287"/>
        <v>0</v>
      </c>
      <c r="AC180">
        <f t="shared" ca="1" si="288"/>
        <v>0</v>
      </c>
      <c r="AD180">
        <f t="shared" ca="1" si="306"/>
        <v>977.46217244033335</v>
      </c>
      <c r="AE180">
        <f t="shared" si="307"/>
        <v>975.48744511762675</v>
      </c>
      <c r="AF180">
        <f t="shared" ca="1" si="308"/>
        <v>1.9747273227066544</v>
      </c>
      <c r="AG180">
        <f t="shared" ca="1" si="309"/>
        <v>1653.4621724403335</v>
      </c>
      <c r="AH180">
        <f t="shared" ca="1" si="310"/>
        <v>1.4459499592312623</v>
      </c>
    </row>
    <row r="181" spans="1:34" x14ac:dyDescent="0.25">
      <c r="A181" s="2">
        <v>45096</v>
      </c>
      <c r="B181">
        <v>715</v>
      </c>
      <c r="C181">
        <v>339</v>
      </c>
      <c r="D181">
        <v>1075</v>
      </c>
      <c r="E181">
        <v>0</v>
      </c>
      <c r="F181">
        <v>0</v>
      </c>
      <c r="G181">
        <v>0</v>
      </c>
      <c r="H181">
        <v>0</v>
      </c>
      <c r="I181">
        <v>2129</v>
      </c>
      <c r="J181" s="3">
        <f t="shared" si="330"/>
        <v>45096</v>
      </c>
      <c r="K181">
        <f t="shared" si="325"/>
        <v>715</v>
      </c>
      <c r="L181">
        <f t="shared" si="368"/>
        <v>730</v>
      </c>
      <c r="N181">
        <f t="shared" si="369"/>
        <v>1</v>
      </c>
      <c r="O181">
        <f t="shared" si="370"/>
        <v>0.75285441089333616</v>
      </c>
      <c r="P181">
        <f t="shared" si="371"/>
        <v>0.76082225478215681</v>
      </c>
      <c r="Q181">
        <f t="shared" ca="1" si="372"/>
        <v>0.98724293641050898</v>
      </c>
      <c r="R181">
        <f t="shared" ca="1" si="373"/>
        <v>0.98724293641050898</v>
      </c>
      <c r="S181">
        <f t="shared" ca="1" si="374"/>
        <v>0.98724293641050898</v>
      </c>
      <c r="T181">
        <f t="shared" ca="1" si="375"/>
        <v>0.98724293641050898</v>
      </c>
      <c r="V181" s="3">
        <f t="shared" si="282"/>
        <v>45096</v>
      </c>
      <c r="W181">
        <f t="shared" si="305"/>
        <v>715</v>
      </c>
      <c r="X181">
        <f t="shared" si="283"/>
        <v>255.21764529284096</v>
      </c>
      <c r="Y181">
        <f t="shared" si="284"/>
        <v>817.88392389081855</v>
      </c>
      <c r="Z181">
        <f t="shared" ca="1" si="285"/>
        <v>0</v>
      </c>
      <c r="AA181">
        <f t="shared" ca="1" si="286"/>
        <v>0</v>
      </c>
      <c r="AB181">
        <f t="shared" ca="1" si="287"/>
        <v>0</v>
      </c>
      <c r="AC181">
        <f t="shared" ca="1" si="288"/>
        <v>0</v>
      </c>
      <c r="AD181">
        <f t="shared" ca="1" si="306"/>
        <v>1073.1015691836594</v>
      </c>
      <c r="AE181">
        <f t="shared" si="307"/>
        <v>1073.1015691836594</v>
      </c>
      <c r="AF181">
        <f t="shared" ca="1" si="308"/>
        <v>0</v>
      </c>
      <c r="AG181">
        <f t="shared" ca="1" si="309"/>
        <v>1788.1015691836596</v>
      </c>
      <c r="AH181">
        <f t="shared" ca="1" si="310"/>
        <v>1.5008413555016216</v>
      </c>
    </row>
    <row r="182" spans="1:34" x14ac:dyDescent="0.25">
      <c r="A182" s="2">
        <v>45103</v>
      </c>
      <c r="B182">
        <v>661</v>
      </c>
      <c r="C182">
        <v>300</v>
      </c>
      <c r="D182">
        <v>977</v>
      </c>
      <c r="E182">
        <v>0</v>
      </c>
      <c r="F182">
        <v>0</v>
      </c>
      <c r="G182">
        <v>0</v>
      </c>
      <c r="H182">
        <v>0</v>
      </c>
      <c r="I182">
        <v>1938</v>
      </c>
      <c r="J182" s="3">
        <f t="shared" si="330"/>
        <v>45103</v>
      </c>
      <c r="K182">
        <f t="shared" si="325"/>
        <v>661</v>
      </c>
      <c r="L182">
        <f t="shared" si="368"/>
        <v>730</v>
      </c>
      <c r="N182">
        <f t="shared" si="369"/>
        <v>1</v>
      </c>
      <c r="O182">
        <f t="shared" si="370"/>
        <v>0.75082170398392412</v>
      </c>
      <c r="P182">
        <f t="shared" si="371"/>
        <v>0.7588441169197232</v>
      </c>
      <c r="Q182">
        <f t="shared" ca="1" si="372"/>
        <v>0.98712222622872803</v>
      </c>
      <c r="R182">
        <f t="shared" ca="1" si="373"/>
        <v>0.98712222622872803</v>
      </c>
      <c r="S182">
        <f t="shared" ca="1" si="374"/>
        <v>0.98712222622872803</v>
      </c>
      <c r="T182">
        <f t="shared" ca="1" si="375"/>
        <v>0.98712222622872803</v>
      </c>
      <c r="V182" s="3">
        <f t="shared" si="282"/>
        <v>45103</v>
      </c>
      <c r="W182">
        <f t="shared" si="305"/>
        <v>661</v>
      </c>
      <c r="X182">
        <f t="shared" si="283"/>
        <v>225.24651119517725</v>
      </c>
      <c r="Y182">
        <f t="shared" si="284"/>
        <v>741.39070223056956</v>
      </c>
      <c r="Z182">
        <f t="shared" ca="1" si="285"/>
        <v>0</v>
      </c>
      <c r="AA182">
        <f t="shared" ca="1" si="286"/>
        <v>0</v>
      </c>
      <c r="AB182">
        <f t="shared" ca="1" si="287"/>
        <v>0</v>
      </c>
      <c r="AC182">
        <f t="shared" ca="1" si="288"/>
        <v>0</v>
      </c>
      <c r="AD182">
        <f t="shared" ca="1" si="306"/>
        <v>966.63721342574684</v>
      </c>
      <c r="AE182">
        <f t="shared" si="307"/>
        <v>966.63721342574684</v>
      </c>
      <c r="AF182">
        <f t="shared" ca="1" si="308"/>
        <v>0</v>
      </c>
      <c r="AG182">
        <f t="shared" ca="1" si="309"/>
        <v>1627.6372134257467</v>
      </c>
      <c r="AH182">
        <f t="shared" ca="1" si="310"/>
        <v>1.4623861020056685</v>
      </c>
    </row>
    <row r="183" spans="1:34" x14ac:dyDescent="0.25">
      <c r="A183" s="2">
        <v>45110</v>
      </c>
      <c r="B183">
        <v>644</v>
      </c>
      <c r="C183">
        <v>326</v>
      </c>
      <c r="D183">
        <v>991</v>
      </c>
      <c r="E183">
        <v>0</v>
      </c>
      <c r="F183">
        <v>0</v>
      </c>
      <c r="G183">
        <v>0</v>
      </c>
      <c r="H183">
        <v>0</v>
      </c>
      <c r="I183">
        <v>1961</v>
      </c>
      <c r="J183" s="3">
        <f t="shared" si="330"/>
        <v>45110</v>
      </c>
      <c r="K183">
        <f t="shared" si="325"/>
        <v>644</v>
      </c>
      <c r="L183">
        <f t="shared" si="368"/>
        <v>730</v>
      </c>
      <c r="N183">
        <f t="shared" si="369"/>
        <v>1</v>
      </c>
      <c r="O183">
        <f t="shared" si="370"/>
        <v>0.74879448538316751</v>
      </c>
      <c r="P183">
        <f t="shared" si="371"/>
        <v>0.75687112221573183</v>
      </c>
      <c r="Q183">
        <f t="shared" ca="1" si="372"/>
        <v>0.98700153080617947</v>
      </c>
      <c r="R183">
        <f t="shared" ca="1" si="373"/>
        <v>0.98700153080617947</v>
      </c>
      <c r="S183">
        <f t="shared" ca="1" si="374"/>
        <v>0.98700153080617947</v>
      </c>
      <c r="T183">
        <f t="shared" ca="1" si="375"/>
        <v>0.98700153080617947</v>
      </c>
      <c r="V183" s="3">
        <f t="shared" si="282"/>
        <v>45110</v>
      </c>
      <c r="W183">
        <f t="shared" si="305"/>
        <v>644</v>
      </c>
      <c r="X183">
        <f t="shared" si="283"/>
        <v>244.10700223491261</v>
      </c>
      <c r="Y183">
        <f t="shared" si="284"/>
        <v>750.05928211579021</v>
      </c>
      <c r="Z183">
        <f t="shared" ca="1" si="285"/>
        <v>0</v>
      </c>
      <c r="AA183">
        <f t="shared" ca="1" si="286"/>
        <v>0</v>
      </c>
      <c r="AB183">
        <f t="shared" ca="1" si="287"/>
        <v>0</v>
      </c>
      <c r="AC183">
        <f t="shared" ca="1" si="288"/>
        <v>0</v>
      </c>
      <c r="AD183">
        <f t="shared" ca="1" si="306"/>
        <v>994.16628435070288</v>
      </c>
      <c r="AE183">
        <f t="shared" si="307"/>
        <v>994.16628435070288</v>
      </c>
      <c r="AF183">
        <f t="shared" ca="1" si="308"/>
        <v>0</v>
      </c>
      <c r="AG183">
        <f t="shared" ca="1" si="309"/>
        <v>1638.1662843507029</v>
      </c>
      <c r="AH183">
        <f t="shared" ca="1" si="310"/>
        <v>1.543736466383079</v>
      </c>
    </row>
    <row r="184" spans="1:34" x14ac:dyDescent="0.25">
      <c r="A184" s="2">
        <v>45117</v>
      </c>
      <c r="B184">
        <v>660</v>
      </c>
      <c r="C184">
        <v>321</v>
      </c>
      <c r="D184">
        <v>1083</v>
      </c>
      <c r="E184">
        <v>0</v>
      </c>
      <c r="F184">
        <v>0</v>
      </c>
      <c r="G184">
        <v>0</v>
      </c>
      <c r="H184">
        <v>0</v>
      </c>
      <c r="I184">
        <v>2064</v>
      </c>
      <c r="J184" s="3">
        <f t="shared" si="330"/>
        <v>45117</v>
      </c>
      <c r="K184">
        <f t="shared" si="325"/>
        <v>660</v>
      </c>
      <c r="L184">
        <f t="shared" si="368"/>
        <v>730</v>
      </c>
      <c r="N184">
        <f t="shared" si="369"/>
        <v>1</v>
      </c>
      <c r="O184">
        <f t="shared" si="370"/>
        <v>0.74677274027263296</v>
      </c>
      <c r="P184">
        <f t="shared" si="371"/>
        <v>0.75490325729797092</v>
      </c>
      <c r="Q184">
        <f t="shared" ca="1" si="372"/>
        <v>0.98688085014105875</v>
      </c>
      <c r="R184">
        <f t="shared" ca="1" si="373"/>
        <v>0.98688085014105875</v>
      </c>
      <c r="S184">
        <f t="shared" ca="1" si="374"/>
        <v>0.98688085014105875</v>
      </c>
      <c r="T184">
        <f t="shared" ca="1" si="375"/>
        <v>0.98688085014105875</v>
      </c>
      <c r="V184" s="3">
        <f t="shared" si="282"/>
        <v>45117</v>
      </c>
      <c r="W184">
        <f t="shared" si="305"/>
        <v>660</v>
      </c>
      <c r="X184">
        <f t="shared" si="283"/>
        <v>239.71404962751518</v>
      </c>
      <c r="Y184">
        <f t="shared" si="284"/>
        <v>817.56022765370255</v>
      </c>
      <c r="Z184">
        <f t="shared" ca="1" si="285"/>
        <v>0</v>
      </c>
      <c r="AA184">
        <f t="shared" ca="1" si="286"/>
        <v>0</v>
      </c>
      <c r="AB184">
        <f t="shared" ca="1" si="287"/>
        <v>0</v>
      </c>
      <c r="AC184">
        <f t="shared" ca="1" si="288"/>
        <v>0</v>
      </c>
      <c r="AD184">
        <f t="shared" ca="1" si="306"/>
        <v>1057.2742772812178</v>
      </c>
      <c r="AE184">
        <f t="shared" si="307"/>
        <v>1057.2742772812178</v>
      </c>
      <c r="AF184">
        <f t="shared" ca="1" si="308"/>
        <v>0</v>
      </c>
      <c r="AG184">
        <f t="shared" ca="1" si="309"/>
        <v>1717.2742772812176</v>
      </c>
      <c r="AH184">
        <f t="shared" ca="1" si="310"/>
        <v>1.6019307231533604</v>
      </c>
    </row>
    <row r="185" spans="1:34" x14ac:dyDescent="0.25">
      <c r="A185" s="2">
        <v>45124</v>
      </c>
      <c r="B185">
        <v>654</v>
      </c>
      <c r="C185">
        <v>301</v>
      </c>
      <c r="D185">
        <v>1020</v>
      </c>
      <c r="E185">
        <v>0</v>
      </c>
      <c r="F185">
        <v>0</v>
      </c>
      <c r="G185">
        <v>0</v>
      </c>
      <c r="H185">
        <v>0</v>
      </c>
      <c r="I185">
        <v>1975</v>
      </c>
      <c r="J185" s="3">
        <f t="shared" si="330"/>
        <v>45124</v>
      </c>
      <c r="K185">
        <f t="shared" si="325"/>
        <v>654</v>
      </c>
      <c r="L185">
        <f t="shared" si="368"/>
        <v>730</v>
      </c>
      <c r="N185">
        <f t="shared" si="369"/>
        <v>1</v>
      </c>
      <c r="O185">
        <f t="shared" si="370"/>
        <v>0.74475645387389677</v>
      </c>
      <c r="P185">
        <f t="shared" si="371"/>
        <v>0.75294050882899621</v>
      </c>
      <c r="Q185">
        <f t="shared" ca="1" si="372"/>
        <v>0.98676018423156153</v>
      </c>
      <c r="R185">
        <f t="shared" ca="1" si="373"/>
        <v>0.98676018423156153</v>
      </c>
      <c r="S185">
        <f t="shared" ca="1" si="374"/>
        <v>0.98676018423156153</v>
      </c>
      <c r="T185">
        <f t="shared" ca="1" si="375"/>
        <v>0.98676018423156153</v>
      </c>
      <c r="V185" s="3">
        <f t="shared" si="282"/>
        <v>45124</v>
      </c>
      <c r="W185">
        <f t="shared" si="305"/>
        <v>654</v>
      </c>
      <c r="X185">
        <f t="shared" si="283"/>
        <v>224.17169261604292</v>
      </c>
      <c r="Y185">
        <f t="shared" si="284"/>
        <v>767.99931900557613</v>
      </c>
      <c r="Z185">
        <f t="shared" ca="1" si="285"/>
        <v>0</v>
      </c>
      <c r="AA185">
        <f t="shared" ca="1" si="286"/>
        <v>0</v>
      </c>
      <c r="AB185">
        <f t="shared" ca="1" si="287"/>
        <v>0</v>
      </c>
      <c r="AC185">
        <f t="shared" ca="1" si="288"/>
        <v>0</v>
      </c>
      <c r="AD185">
        <f t="shared" ca="1" si="306"/>
        <v>992.17101162161907</v>
      </c>
      <c r="AE185">
        <f t="shared" si="307"/>
        <v>992.17101162161907</v>
      </c>
      <c r="AF185">
        <f t="shared" ca="1" si="308"/>
        <v>0</v>
      </c>
      <c r="AG185">
        <f t="shared" ca="1" si="309"/>
        <v>1646.1710116216191</v>
      </c>
      <c r="AH185">
        <f t="shared" ca="1" si="310"/>
        <v>1.5170810575254114</v>
      </c>
    </row>
    <row r="186" spans="1:34" x14ac:dyDescent="0.25">
      <c r="A186" s="2">
        <v>45131</v>
      </c>
      <c r="B186">
        <v>581</v>
      </c>
      <c r="C186">
        <v>333</v>
      </c>
      <c r="D186">
        <v>963</v>
      </c>
      <c r="E186">
        <v>0</v>
      </c>
      <c r="F186">
        <v>0</v>
      </c>
      <c r="G186">
        <v>0</v>
      </c>
      <c r="H186">
        <v>0</v>
      </c>
      <c r="I186">
        <v>1877</v>
      </c>
      <c r="J186" s="3">
        <f t="shared" si="330"/>
        <v>45131</v>
      </c>
      <c r="K186">
        <f t="shared" si="325"/>
        <v>581</v>
      </c>
      <c r="L186">
        <f t="shared" si="368"/>
        <v>730</v>
      </c>
      <c r="N186">
        <f t="shared" si="369"/>
        <v>1</v>
      </c>
      <c r="O186">
        <f t="shared" si="370"/>
        <v>0.7427456114484372</v>
      </c>
      <c r="P186">
        <f t="shared" si="371"/>
        <v>0.75098286350604082</v>
      </c>
      <c r="Q186">
        <f t="shared" ca="1" si="372"/>
        <v>0.98663953307588359</v>
      </c>
      <c r="R186">
        <f t="shared" ca="1" si="373"/>
        <v>0.98663953307588359</v>
      </c>
      <c r="S186">
        <f t="shared" ca="1" si="374"/>
        <v>0.98663953307588359</v>
      </c>
      <c r="T186">
        <f t="shared" ca="1" si="375"/>
        <v>0.98663953307588359</v>
      </c>
      <c r="V186" s="3">
        <f t="shared" si="282"/>
        <v>45131</v>
      </c>
      <c r="W186">
        <f t="shared" si="305"/>
        <v>581</v>
      </c>
      <c r="X186">
        <f t="shared" si="283"/>
        <v>247.3342886123296</v>
      </c>
      <c r="Y186">
        <f t="shared" si="284"/>
        <v>723.19649755631735</v>
      </c>
      <c r="Z186">
        <f t="shared" ca="1" si="285"/>
        <v>0</v>
      </c>
      <c r="AA186">
        <f t="shared" ca="1" si="286"/>
        <v>0</v>
      </c>
      <c r="AB186">
        <f t="shared" ca="1" si="287"/>
        <v>0</v>
      </c>
      <c r="AC186">
        <f t="shared" ca="1" si="288"/>
        <v>0</v>
      </c>
      <c r="AD186">
        <f t="shared" ca="1" si="306"/>
        <v>970.53078616864696</v>
      </c>
      <c r="AE186">
        <f t="shared" si="307"/>
        <v>970.53078616864696</v>
      </c>
      <c r="AF186">
        <f t="shared" ca="1" si="308"/>
        <v>0</v>
      </c>
      <c r="AG186">
        <f t="shared" ca="1" si="309"/>
        <v>1551.530786168647</v>
      </c>
      <c r="AH186">
        <f t="shared" ca="1" si="310"/>
        <v>1.6704488574331273</v>
      </c>
    </row>
    <row r="187" spans="1:34" x14ac:dyDescent="0.25">
      <c r="A187" s="2">
        <v>45138</v>
      </c>
      <c r="B187">
        <v>613</v>
      </c>
      <c r="C187">
        <v>291</v>
      </c>
      <c r="D187">
        <v>988</v>
      </c>
      <c r="E187">
        <v>0</v>
      </c>
      <c r="F187">
        <v>0</v>
      </c>
      <c r="G187">
        <v>0</v>
      </c>
      <c r="H187">
        <v>0</v>
      </c>
      <c r="I187">
        <v>1892</v>
      </c>
      <c r="J187" s="3">
        <f t="shared" si="330"/>
        <v>45138</v>
      </c>
      <c r="K187">
        <f t="shared" si="325"/>
        <v>613</v>
      </c>
      <c r="L187">
        <f t="shared" si="368"/>
        <v>730</v>
      </c>
      <c r="N187">
        <f t="shared" si="369"/>
        <v>1</v>
      </c>
      <c r="O187">
        <f t="shared" si="370"/>
        <v>0.74074019829752635</v>
      </c>
      <c r="P187">
        <f t="shared" si="371"/>
        <v>0.74903030806092508</v>
      </c>
      <c r="Q187">
        <f t="shared" ca="1" si="372"/>
        <v>0.98651889667222092</v>
      </c>
      <c r="R187">
        <f t="shared" ca="1" si="373"/>
        <v>0.98651889667222092</v>
      </c>
      <c r="S187">
        <f t="shared" ca="1" si="374"/>
        <v>0.98651889667222092</v>
      </c>
      <c r="T187">
        <f t="shared" ca="1" si="375"/>
        <v>0.98651889667222092</v>
      </c>
      <c r="V187" s="3">
        <f t="shared" si="282"/>
        <v>45138</v>
      </c>
      <c r="W187">
        <f t="shared" si="305"/>
        <v>613</v>
      </c>
      <c r="X187">
        <f t="shared" si="283"/>
        <v>215.55539770458017</v>
      </c>
      <c r="Y187">
        <f t="shared" si="284"/>
        <v>740.04194436419402</v>
      </c>
      <c r="Z187">
        <f t="shared" ca="1" si="285"/>
        <v>0</v>
      </c>
      <c r="AA187">
        <f t="shared" ca="1" si="286"/>
        <v>0</v>
      </c>
      <c r="AB187">
        <f t="shared" ca="1" si="287"/>
        <v>0</v>
      </c>
      <c r="AC187">
        <f t="shared" ca="1" si="288"/>
        <v>0</v>
      </c>
      <c r="AD187">
        <f t="shared" ca="1" si="306"/>
        <v>955.5973420687742</v>
      </c>
      <c r="AE187">
        <f t="shared" si="307"/>
        <v>955.5973420687742</v>
      </c>
      <c r="AF187">
        <f t="shared" ca="1" si="308"/>
        <v>0</v>
      </c>
      <c r="AG187">
        <f t="shared" ca="1" si="309"/>
        <v>1568.5973420687742</v>
      </c>
      <c r="AH187">
        <f t="shared" ca="1" si="310"/>
        <v>1.5588863655281797</v>
      </c>
    </row>
    <row r="188" spans="1:34" x14ac:dyDescent="0.25">
      <c r="A188" s="2">
        <v>45145</v>
      </c>
      <c r="B188">
        <v>650</v>
      </c>
      <c r="C188">
        <v>357</v>
      </c>
      <c r="D188">
        <v>993</v>
      </c>
      <c r="E188">
        <v>0</v>
      </c>
      <c r="F188">
        <v>0</v>
      </c>
      <c r="G188">
        <v>0</v>
      </c>
      <c r="H188">
        <v>0</v>
      </c>
      <c r="I188">
        <v>2000</v>
      </c>
      <c r="J188" s="3">
        <f t="shared" si="330"/>
        <v>45145</v>
      </c>
      <c r="K188">
        <f t="shared" si="325"/>
        <v>650</v>
      </c>
      <c r="L188">
        <f t="shared" si="368"/>
        <v>730</v>
      </c>
      <c r="N188">
        <f t="shared" si="369"/>
        <v>1</v>
      </c>
      <c r="O188">
        <f t="shared" si="370"/>
        <v>0.73874019976212302</v>
      </c>
      <c r="P188">
        <f t="shared" si="371"/>
        <v>0.74708282925996661</v>
      </c>
      <c r="Q188">
        <f t="shared" ca="1" si="372"/>
        <v>0.98639827501876987</v>
      </c>
      <c r="R188">
        <f t="shared" ca="1" si="373"/>
        <v>0.98639827501876987</v>
      </c>
      <c r="S188">
        <f t="shared" ca="1" si="374"/>
        <v>0.98639827501876987</v>
      </c>
      <c r="T188">
        <f t="shared" ca="1" si="375"/>
        <v>0.98639827501876987</v>
      </c>
      <c r="V188" s="3">
        <f t="shared" si="282"/>
        <v>45145</v>
      </c>
      <c r="W188">
        <f t="shared" si="305"/>
        <v>650</v>
      </c>
      <c r="X188">
        <f t="shared" si="283"/>
        <v>263.73025131507791</v>
      </c>
      <c r="Y188">
        <f t="shared" si="284"/>
        <v>741.85324945514685</v>
      </c>
      <c r="Z188">
        <f t="shared" ca="1" si="285"/>
        <v>0</v>
      </c>
      <c r="AA188">
        <f t="shared" ca="1" si="286"/>
        <v>0</v>
      </c>
      <c r="AB188">
        <f t="shared" ca="1" si="287"/>
        <v>0</v>
      </c>
      <c r="AC188">
        <f t="shared" ca="1" si="288"/>
        <v>0</v>
      </c>
      <c r="AD188">
        <f t="shared" ca="1" si="306"/>
        <v>1005.5835007702248</v>
      </c>
      <c r="AE188">
        <f t="shared" si="307"/>
        <v>1005.5835007702248</v>
      </c>
      <c r="AF188">
        <f t="shared" ca="1" si="308"/>
        <v>0</v>
      </c>
      <c r="AG188">
        <f t="shared" ca="1" si="309"/>
        <v>1655.5835007702249</v>
      </c>
      <c r="AH188">
        <f t="shared" ca="1" si="310"/>
        <v>1.5470515396464997</v>
      </c>
    </row>
    <row r="189" spans="1:34" x14ac:dyDescent="0.25">
      <c r="A189" s="2">
        <v>45152</v>
      </c>
      <c r="B189">
        <v>745</v>
      </c>
      <c r="C189">
        <v>320</v>
      </c>
      <c r="D189">
        <v>1074</v>
      </c>
      <c r="E189">
        <v>0</v>
      </c>
      <c r="F189">
        <v>0</v>
      </c>
      <c r="G189">
        <v>0</v>
      </c>
      <c r="H189">
        <v>0</v>
      </c>
      <c r="I189">
        <v>2139</v>
      </c>
      <c r="J189" s="3">
        <f t="shared" si="330"/>
        <v>45152</v>
      </c>
      <c r="K189">
        <f t="shared" si="325"/>
        <v>745</v>
      </c>
      <c r="L189">
        <f t="shared" si="368"/>
        <v>730</v>
      </c>
      <c r="N189">
        <f t="shared" si="369"/>
        <v>1</v>
      </c>
      <c r="O189">
        <f t="shared" si="370"/>
        <v>0.73674560122276522</v>
      </c>
      <c r="P189">
        <f t="shared" si="371"/>
        <v>0.74514041390389063</v>
      </c>
      <c r="Q189">
        <f t="shared" ca="1" si="372"/>
        <v>0.98627766811372697</v>
      </c>
      <c r="R189">
        <f t="shared" ca="1" si="373"/>
        <v>0.98627766811372697</v>
      </c>
      <c r="S189">
        <f t="shared" ca="1" si="374"/>
        <v>0.98627766811372697</v>
      </c>
      <c r="T189">
        <f t="shared" ca="1" si="375"/>
        <v>0.98627766811372697</v>
      </c>
      <c r="V189" s="3">
        <f t="shared" si="282"/>
        <v>45152</v>
      </c>
      <c r="W189">
        <f t="shared" si="305"/>
        <v>745</v>
      </c>
      <c r="X189">
        <f t="shared" si="283"/>
        <v>235.75859239128488</v>
      </c>
      <c r="Y189">
        <f t="shared" si="284"/>
        <v>800.28080453277857</v>
      </c>
      <c r="Z189">
        <f t="shared" ca="1" si="285"/>
        <v>0</v>
      </c>
      <c r="AA189">
        <f t="shared" ca="1" si="286"/>
        <v>0</v>
      </c>
      <c r="AB189">
        <f t="shared" ca="1" si="287"/>
        <v>0</v>
      </c>
      <c r="AC189">
        <f t="shared" ca="1" si="288"/>
        <v>0</v>
      </c>
      <c r="AD189">
        <f t="shared" ca="1" si="306"/>
        <v>1036.0393969240636</v>
      </c>
      <c r="AE189">
        <f t="shared" si="307"/>
        <v>1036.0393969240636</v>
      </c>
      <c r="AF189">
        <f t="shared" ca="1" si="308"/>
        <v>0</v>
      </c>
      <c r="AG189">
        <f t="shared" ca="1" si="309"/>
        <v>1781.0393969240636</v>
      </c>
      <c r="AH189">
        <f t="shared" ca="1" si="310"/>
        <v>1.3906569086229041</v>
      </c>
    </row>
    <row r="190" spans="1:34" x14ac:dyDescent="0.25">
      <c r="A190" s="2">
        <v>45159</v>
      </c>
      <c r="B190">
        <v>675</v>
      </c>
      <c r="C190">
        <v>374</v>
      </c>
      <c r="D190">
        <v>1155</v>
      </c>
      <c r="E190">
        <v>0</v>
      </c>
      <c r="F190">
        <v>0</v>
      </c>
      <c r="G190">
        <v>0</v>
      </c>
      <c r="H190">
        <v>0</v>
      </c>
      <c r="I190">
        <v>2204</v>
      </c>
      <c r="J190" s="3">
        <f t="shared" si="330"/>
        <v>45159</v>
      </c>
      <c r="K190">
        <f t="shared" si="325"/>
        <v>675</v>
      </c>
      <c r="L190">
        <f t="shared" si="368"/>
        <v>730</v>
      </c>
      <c r="N190">
        <f t="shared" si="369"/>
        <v>1</v>
      </c>
      <c r="O190">
        <f t="shared" si="370"/>
        <v>0.73475638809946375</v>
      </c>
      <c r="P190">
        <f t="shared" si="371"/>
        <v>0.74320304882774046</v>
      </c>
      <c r="Q190">
        <f t="shared" ca="1" si="372"/>
        <v>0.9861570759552889</v>
      </c>
      <c r="R190">
        <f t="shared" ca="1" si="373"/>
        <v>0.9861570759552889</v>
      </c>
      <c r="S190">
        <f t="shared" ca="1" si="374"/>
        <v>0.9861570759552889</v>
      </c>
      <c r="T190">
        <f t="shared" ca="1" si="375"/>
        <v>0.9861570759552889</v>
      </c>
      <c r="V190" s="3">
        <f t="shared" si="282"/>
        <v>45159</v>
      </c>
      <c r="W190">
        <f t="shared" si="305"/>
        <v>675</v>
      </c>
      <c r="X190">
        <f t="shared" si="283"/>
        <v>274.79888914919945</v>
      </c>
      <c r="Y190">
        <f t="shared" si="284"/>
        <v>858.3995213960402</v>
      </c>
      <c r="Z190">
        <f t="shared" ca="1" si="285"/>
        <v>0</v>
      </c>
      <c r="AA190">
        <f t="shared" ca="1" si="286"/>
        <v>0</v>
      </c>
      <c r="AB190">
        <f t="shared" ca="1" si="287"/>
        <v>0</v>
      </c>
      <c r="AC190">
        <f t="shared" ca="1" si="288"/>
        <v>0</v>
      </c>
      <c r="AD190">
        <f t="shared" ca="1" si="306"/>
        <v>1133.1984105452398</v>
      </c>
      <c r="AE190">
        <f t="shared" si="307"/>
        <v>1133.1984105452398</v>
      </c>
      <c r="AF190">
        <f t="shared" ca="1" si="308"/>
        <v>0</v>
      </c>
      <c r="AG190">
        <f t="shared" ca="1" si="309"/>
        <v>1808.1984105452398</v>
      </c>
      <c r="AH190">
        <f t="shared" ca="1" si="310"/>
        <v>1.6788124600670218</v>
      </c>
    </row>
    <row r="191" spans="1:34" x14ac:dyDescent="0.25">
      <c r="A191" s="2">
        <v>45166</v>
      </c>
      <c r="B191">
        <v>590</v>
      </c>
      <c r="C191">
        <v>290</v>
      </c>
      <c r="D191">
        <v>1030</v>
      </c>
      <c r="E191">
        <v>0</v>
      </c>
      <c r="F191">
        <v>0</v>
      </c>
      <c r="G191">
        <v>0</v>
      </c>
      <c r="H191">
        <v>0</v>
      </c>
      <c r="I191">
        <v>1910</v>
      </c>
      <c r="J191" s="3">
        <f t="shared" si="330"/>
        <v>45166</v>
      </c>
      <c r="K191">
        <f t="shared" si="325"/>
        <v>590</v>
      </c>
      <c r="L191">
        <f t="shared" si="368"/>
        <v>730</v>
      </c>
      <c r="N191">
        <f t="shared" si="369"/>
        <v>1</v>
      </c>
      <c r="O191">
        <f t="shared" si="370"/>
        <v>0.73277254585159513</v>
      </c>
      <c r="P191">
        <f t="shared" si="371"/>
        <v>0.74127072090078827</v>
      </c>
      <c r="Q191">
        <f t="shared" ca="1" si="372"/>
        <v>0.98603649854165254</v>
      </c>
      <c r="R191">
        <f t="shared" ca="1" si="373"/>
        <v>0.98603649854165254</v>
      </c>
      <c r="S191">
        <f t="shared" ca="1" si="374"/>
        <v>0.98603649854165254</v>
      </c>
      <c r="T191">
        <f t="shared" ca="1" si="375"/>
        <v>0.98603649854165254</v>
      </c>
      <c r="V191" s="3">
        <f t="shared" si="282"/>
        <v>45166</v>
      </c>
      <c r="W191">
        <f t="shared" si="305"/>
        <v>590</v>
      </c>
      <c r="X191">
        <f t="shared" si="283"/>
        <v>212.50403829696259</v>
      </c>
      <c r="Y191">
        <f t="shared" si="284"/>
        <v>763.50884252781191</v>
      </c>
      <c r="Z191">
        <f t="shared" ca="1" si="285"/>
        <v>0</v>
      </c>
      <c r="AA191">
        <f t="shared" ca="1" si="286"/>
        <v>0</v>
      </c>
      <c r="AB191">
        <f t="shared" ca="1" si="287"/>
        <v>0</v>
      </c>
      <c r="AC191">
        <f t="shared" ca="1" si="288"/>
        <v>0</v>
      </c>
      <c r="AD191">
        <f t="shared" ca="1" si="306"/>
        <v>976.01288082477447</v>
      </c>
      <c r="AE191">
        <f t="shared" si="307"/>
        <v>976.01288082477447</v>
      </c>
      <c r="AF191">
        <f t="shared" ca="1" si="308"/>
        <v>0</v>
      </c>
      <c r="AG191">
        <f t="shared" ca="1" si="309"/>
        <v>1566.0128808247746</v>
      </c>
      <c r="AH191">
        <f t="shared" ca="1" si="310"/>
        <v>1.6542591200419907</v>
      </c>
    </row>
    <row r="192" spans="1:34" x14ac:dyDescent="0.25">
      <c r="A192" s="2">
        <v>45173</v>
      </c>
      <c r="B192">
        <v>639</v>
      </c>
      <c r="C192">
        <v>307</v>
      </c>
      <c r="D192">
        <v>991</v>
      </c>
      <c r="E192">
        <v>0</v>
      </c>
      <c r="F192">
        <v>0</v>
      </c>
      <c r="G192">
        <v>0</v>
      </c>
      <c r="H192">
        <v>0</v>
      </c>
      <c r="I192">
        <v>1937</v>
      </c>
      <c r="J192" s="3">
        <f t="shared" si="330"/>
        <v>45173</v>
      </c>
      <c r="K192">
        <f t="shared" si="325"/>
        <v>639</v>
      </c>
      <c r="L192">
        <f t="shared" si="368"/>
        <v>730</v>
      </c>
      <c r="N192">
        <f t="shared" si="369"/>
        <v>1</v>
      </c>
      <c r="O192">
        <f t="shared" si="370"/>
        <v>0.73079405997779578</v>
      </c>
      <c r="P192">
        <f t="shared" si="371"/>
        <v>0.73934341702644624</v>
      </c>
      <c r="Q192">
        <f t="shared" ca="1" si="372"/>
        <v>0.98591593587101511</v>
      </c>
      <c r="R192">
        <f t="shared" ca="1" si="373"/>
        <v>0.98591593587101511</v>
      </c>
      <c r="S192">
        <f t="shared" ca="1" si="374"/>
        <v>0.98591593587101511</v>
      </c>
      <c r="T192">
        <f t="shared" ca="1" si="375"/>
        <v>0.98591593587101511</v>
      </c>
      <c r="V192" s="3">
        <f t="shared" si="282"/>
        <v>45173</v>
      </c>
      <c r="W192">
        <f t="shared" si="305"/>
        <v>639</v>
      </c>
      <c r="X192">
        <f t="shared" si="283"/>
        <v>224.35377641318331</v>
      </c>
      <c r="Y192">
        <f t="shared" si="284"/>
        <v>732.68932627320817</v>
      </c>
      <c r="Z192">
        <f t="shared" ca="1" si="285"/>
        <v>0</v>
      </c>
      <c r="AA192">
        <f t="shared" ca="1" si="286"/>
        <v>0</v>
      </c>
      <c r="AB192">
        <f t="shared" ca="1" si="287"/>
        <v>0</v>
      </c>
      <c r="AC192">
        <f t="shared" ca="1" si="288"/>
        <v>0</v>
      </c>
      <c r="AD192">
        <f t="shared" ca="1" si="306"/>
        <v>957.04310268639142</v>
      </c>
      <c r="AE192">
        <f t="shared" si="307"/>
        <v>957.04310268639142</v>
      </c>
      <c r="AF192">
        <f t="shared" ca="1" si="308"/>
        <v>0</v>
      </c>
      <c r="AG192">
        <f t="shared" ca="1" si="309"/>
        <v>1596.0431026863916</v>
      </c>
      <c r="AH192">
        <f t="shared" ca="1" si="310"/>
        <v>1.4977200355029601</v>
      </c>
    </row>
    <row r="193" spans="1:34" x14ac:dyDescent="0.25">
      <c r="A193" s="2">
        <v>45180</v>
      </c>
      <c r="B193">
        <v>658</v>
      </c>
      <c r="C193">
        <v>295</v>
      </c>
      <c r="D193">
        <v>1030</v>
      </c>
      <c r="E193">
        <v>0</v>
      </c>
      <c r="F193">
        <v>0</v>
      </c>
      <c r="G193">
        <v>0</v>
      </c>
      <c r="H193">
        <v>0</v>
      </c>
      <c r="I193">
        <v>1983</v>
      </c>
      <c r="J193" s="3">
        <f t="shared" si="330"/>
        <v>45180</v>
      </c>
      <c r="K193">
        <f t="shared" si="325"/>
        <v>658</v>
      </c>
      <c r="L193">
        <f t="shared" si="368"/>
        <v>730</v>
      </c>
      <c r="N193">
        <f t="shared" si="369"/>
        <v>1</v>
      </c>
      <c r="O193">
        <f t="shared" si="370"/>
        <v>0.72882091601585575</v>
      </c>
      <c r="P193">
        <f t="shared" si="371"/>
        <v>0.73742112414217742</v>
      </c>
      <c r="Q193">
        <f t="shared" ca="1" si="372"/>
        <v>0.98579538794157395</v>
      </c>
      <c r="R193">
        <f t="shared" ca="1" si="373"/>
        <v>0.98579538794157395</v>
      </c>
      <c r="S193">
        <f t="shared" ca="1" si="374"/>
        <v>0.98579538794157395</v>
      </c>
      <c r="T193">
        <f t="shared" ca="1" si="375"/>
        <v>0.98579538794157395</v>
      </c>
      <c r="V193" s="3">
        <f t="shared" si="282"/>
        <v>45180</v>
      </c>
      <c r="W193">
        <f t="shared" si="305"/>
        <v>658</v>
      </c>
      <c r="X193">
        <f t="shared" si="283"/>
        <v>215.00217022467746</v>
      </c>
      <c r="Y193">
        <f t="shared" si="284"/>
        <v>759.54375786644277</v>
      </c>
      <c r="Z193">
        <f t="shared" ca="1" si="285"/>
        <v>0</v>
      </c>
      <c r="AA193">
        <f t="shared" ca="1" si="286"/>
        <v>0</v>
      </c>
      <c r="AB193">
        <f t="shared" ca="1" si="287"/>
        <v>0</v>
      </c>
      <c r="AC193">
        <f t="shared" ca="1" si="288"/>
        <v>0</v>
      </c>
      <c r="AD193">
        <f t="shared" ca="1" si="306"/>
        <v>974.54592809112023</v>
      </c>
      <c r="AE193">
        <f t="shared" si="307"/>
        <v>974.54592809112023</v>
      </c>
      <c r="AF193">
        <f t="shared" ca="1" si="308"/>
        <v>0</v>
      </c>
      <c r="AG193">
        <f t="shared" ca="1" si="309"/>
        <v>1632.5459280911202</v>
      </c>
      <c r="AH193">
        <f t="shared" ca="1" si="310"/>
        <v>1.4810728390442556</v>
      </c>
    </row>
    <row r="194" spans="1:34" x14ac:dyDescent="0.25">
      <c r="A194" s="2">
        <v>45187</v>
      </c>
      <c r="B194">
        <v>679</v>
      </c>
      <c r="C194">
        <v>341</v>
      </c>
      <c r="D194">
        <v>1031</v>
      </c>
      <c r="E194">
        <v>0</v>
      </c>
      <c r="F194">
        <v>0</v>
      </c>
      <c r="G194">
        <v>0</v>
      </c>
      <c r="H194">
        <v>0</v>
      </c>
      <c r="I194">
        <v>2051</v>
      </c>
      <c r="J194" s="3">
        <f t="shared" si="330"/>
        <v>45187</v>
      </c>
      <c r="K194">
        <f t="shared" si="325"/>
        <v>679</v>
      </c>
      <c r="L194">
        <f t="shared" si="368"/>
        <v>730</v>
      </c>
      <c r="N194">
        <f t="shared" si="369"/>
        <v>1</v>
      </c>
      <c r="O194">
        <f t="shared" si="370"/>
        <v>0.7268530995426129</v>
      </c>
      <c r="P194">
        <f t="shared" si="371"/>
        <v>0.73550382921940771</v>
      </c>
      <c r="Q194">
        <f t="shared" ca="1" si="372"/>
        <v>0.98567485475152661</v>
      </c>
      <c r="R194">
        <f t="shared" ca="1" si="373"/>
        <v>0.98567485475152661</v>
      </c>
      <c r="S194">
        <f t="shared" ca="1" si="374"/>
        <v>0.98567485475152661</v>
      </c>
      <c r="T194">
        <f t="shared" ca="1" si="375"/>
        <v>0.98567485475152661</v>
      </c>
      <c r="V194" s="3">
        <f t="shared" si="282"/>
        <v>45187</v>
      </c>
      <c r="W194">
        <f t="shared" si="305"/>
        <v>679</v>
      </c>
      <c r="X194">
        <f t="shared" si="283"/>
        <v>247.85690694403101</v>
      </c>
      <c r="Y194">
        <f t="shared" si="284"/>
        <v>758.30444792520939</v>
      </c>
      <c r="Z194">
        <f t="shared" ca="1" si="285"/>
        <v>0</v>
      </c>
      <c r="AA194">
        <f t="shared" ca="1" si="286"/>
        <v>0</v>
      </c>
      <c r="AB194">
        <f t="shared" ca="1" si="287"/>
        <v>0</v>
      </c>
      <c r="AC194">
        <f t="shared" ca="1" si="288"/>
        <v>0</v>
      </c>
      <c r="AD194">
        <f t="shared" ca="1" si="306"/>
        <v>1006.1613548692404</v>
      </c>
      <c r="AE194">
        <f t="shared" si="307"/>
        <v>1006.1613548692404</v>
      </c>
      <c r="AF194">
        <f t="shared" ca="1" si="308"/>
        <v>0</v>
      </c>
      <c r="AG194">
        <f t="shared" ca="1" si="309"/>
        <v>1685.1613548692403</v>
      </c>
      <c r="AH194">
        <f t="shared" ca="1" si="310"/>
        <v>1.4818282104112526</v>
      </c>
    </row>
    <row r="195" spans="1:34" x14ac:dyDescent="0.25">
      <c r="A195" s="2">
        <v>45194</v>
      </c>
      <c r="B195">
        <v>651</v>
      </c>
      <c r="C195">
        <v>297</v>
      </c>
      <c r="D195">
        <v>1013</v>
      </c>
      <c r="E195">
        <v>0</v>
      </c>
      <c r="F195">
        <v>0</v>
      </c>
      <c r="G195">
        <v>0</v>
      </c>
      <c r="H195">
        <v>0</v>
      </c>
      <c r="I195">
        <v>1961</v>
      </c>
      <c r="J195" s="3">
        <f t="shared" si="330"/>
        <v>45194</v>
      </c>
      <c r="K195">
        <f t="shared" si="325"/>
        <v>651</v>
      </c>
      <c r="L195">
        <f t="shared" si="368"/>
        <v>730</v>
      </c>
      <c r="N195">
        <f t="shared" si="369"/>
        <v>1</v>
      </c>
      <c r="O195">
        <f t="shared" si="370"/>
        <v>0.72489059617384777</v>
      </c>
      <c r="P195">
        <f t="shared" si="371"/>
        <v>0.73359151926343724</v>
      </c>
      <c r="Q195">
        <f t="shared" ca="1" si="372"/>
        <v>0.98555433629907097</v>
      </c>
      <c r="R195">
        <f t="shared" ca="1" si="373"/>
        <v>0.98555433629907097</v>
      </c>
      <c r="S195">
        <f t="shared" ca="1" si="374"/>
        <v>0.98555433629907097</v>
      </c>
      <c r="T195">
        <f t="shared" ca="1" si="375"/>
        <v>0.98555433629907097</v>
      </c>
      <c r="V195" s="3">
        <f t="shared" si="282"/>
        <v>45194</v>
      </c>
      <c r="W195">
        <f t="shared" si="305"/>
        <v>651</v>
      </c>
      <c r="X195">
        <f t="shared" si="283"/>
        <v>215.2925070636328</v>
      </c>
      <c r="Y195">
        <f t="shared" si="284"/>
        <v>743.12820901386192</v>
      </c>
      <c r="Z195">
        <f t="shared" ca="1" si="285"/>
        <v>0</v>
      </c>
      <c r="AA195">
        <f t="shared" ca="1" si="286"/>
        <v>0</v>
      </c>
      <c r="AB195">
        <f t="shared" ca="1" si="287"/>
        <v>0</v>
      </c>
      <c r="AC195">
        <f t="shared" ca="1" si="288"/>
        <v>0</v>
      </c>
      <c r="AD195">
        <f t="shared" ca="1" si="306"/>
        <v>958.42071607749472</v>
      </c>
      <c r="AE195">
        <f t="shared" si="307"/>
        <v>958.42071607749472</v>
      </c>
      <c r="AF195">
        <f t="shared" ca="1" si="308"/>
        <v>0</v>
      </c>
      <c r="AG195">
        <f t="shared" ca="1" si="309"/>
        <v>1609.4207160774947</v>
      </c>
      <c r="AH195">
        <f t="shared" ca="1" si="310"/>
        <v>1.4722284425153529</v>
      </c>
    </row>
    <row r="196" spans="1:34" x14ac:dyDescent="0.25">
      <c r="A196" s="2">
        <v>45201</v>
      </c>
      <c r="B196">
        <v>728</v>
      </c>
      <c r="C196">
        <v>328</v>
      </c>
      <c r="D196">
        <v>1025</v>
      </c>
      <c r="E196">
        <v>0</v>
      </c>
      <c r="F196">
        <v>0</v>
      </c>
      <c r="G196">
        <v>0</v>
      </c>
      <c r="H196">
        <v>0</v>
      </c>
      <c r="I196">
        <v>2081</v>
      </c>
      <c r="J196" s="3">
        <f t="shared" si="330"/>
        <v>45201</v>
      </c>
      <c r="K196">
        <f t="shared" si="325"/>
        <v>728</v>
      </c>
      <c r="L196">
        <f t="shared" si="368"/>
        <v>730</v>
      </c>
      <c r="N196">
        <f t="shared" si="369"/>
        <v>1</v>
      </c>
      <c r="O196">
        <f t="shared" si="370"/>
        <v>0.72293339156417835</v>
      </c>
      <c r="P196">
        <f t="shared" si="371"/>
        <v>0.73168418131335222</v>
      </c>
      <c r="Q196">
        <f t="shared" ca="1" si="372"/>
        <v>0.98543383258240502</v>
      </c>
      <c r="R196">
        <f t="shared" ca="1" si="373"/>
        <v>0.98543383258240502</v>
      </c>
      <c r="S196">
        <f t="shared" ca="1" si="374"/>
        <v>0.98543383258240502</v>
      </c>
      <c r="T196">
        <f t="shared" ca="1" si="375"/>
        <v>0.98543383258240502</v>
      </c>
      <c r="V196" s="3">
        <f t="shared" si="282"/>
        <v>45201</v>
      </c>
      <c r="W196">
        <f t="shared" si="305"/>
        <v>728</v>
      </c>
      <c r="X196">
        <f t="shared" si="283"/>
        <v>237.1221524330505</v>
      </c>
      <c r="Y196">
        <f t="shared" si="284"/>
        <v>749.97628584618599</v>
      </c>
      <c r="Z196">
        <f t="shared" ca="1" si="285"/>
        <v>0</v>
      </c>
      <c r="AA196">
        <f t="shared" ca="1" si="286"/>
        <v>0</v>
      </c>
      <c r="AB196">
        <f t="shared" ca="1" si="287"/>
        <v>0</v>
      </c>
      <c r="AC196">
        <f t="shared" ca="1" si="288"/>
        <v>0</v>
      </c>
      <c r="AD196">
        <f t="shared" ca="1" si="306"/>
        <v>987.09843827923646</v>
      </c>
      <c r="AE196">
        <f t="shared" si="307"/>
        <v>987.09843827923646</v>
      </c>
      <c r="AF196">
        <f t="shared" ca="1" si="308"/>
        <v>0</v>
      </c>
      <c r="AG196">
        <f t="shared" ca="1" si="309"/>
        <v>1715.0984382792365</v>
      </c>
      <c r="AH196">
        <f t="shared" ca="1" si="310"/>
        <v>1.3559044481857643</v>
      </c>
    </row>
    <row r="197" spans="1:34" x14ac:dyDescent="0.25">
      <c r="A197" s="2">
        <v>45208</v>
      </c>
      <c r="B197">
        <v>726</v>
      </c>
      <c r="C197">
        <v>403</v>
      </c>
      <c r="D197">
        <v>1159</v>
      </c>
      <c r="E197">
        <v>0</v>
      </c>
      <c r="F197">
        <v>0</v>
      </c>
      <c r="G197">
        <v>0</v>
      </c>
      <c r="H197">
        <v>0</v>
      </c>
      <c r="I197">
        <v>2288</v>
      </c>
      <c r="J197" s="3">
        <f t="shared" si="330"/>
        <v>45208</v>
      </c>
      <c r="K197">
        <f t="shared" si="325"/>
        <v>726</v>
      </c>
      <c r="L197">
        <f t="shared" si="368"/>
        <v>730</v>
      </c>
      <c r="N197">
        <f t="shared" si="369"/>
        <v>1</v>
      </c>
      <c r="O197">
        <f t="shared" si="370"/>
        <v>0.72098147140695501</v>
      </c>
      <c r="P197">
        <f t="shared" si="371"/>
        <v>0.72978180244193747</v>
      </c>
      <c r="Q197">
        <f t="shared" ca="1" si="372"/>
        <v>0.985313343599727</v>
      </c>
      <c r="R197">
        <f t="shared" ca="1" si="373"/>
        <v>0.985313343599727</v>
      </c>
      <c r="S197">
        <f t="shared" ca="1" si="374"/>
        <v>0.985313343599727</v>
      </c>
      <c r="T197">
        <f t="shared" ca="1" si="375"/>
        <v>0.985313343599727</v>
      </c>
      <c r="V197" s="3">
        <f t="shared" si="282"/>
        <v>45208</v>
      </c>
      <c r="W197">
        <f t="shared" si="305"/>
        <v>726</v>
      </c>
      <c r="X197">
        <f t="shared" si="283"/>
        <v>290.55553297700288</v>
      </c>
      <c r="Y197">
        <f t="shared" si="284"/>
        <v>845.81710903020553</v>
      </c>
      <c r="Z197">
        <f t="shared" ca="1" si="285"/>
        <v>0</v>
      </c>
      <c r="AA197">
        <f t="shared" ca="1" si="286"/>
        <v>0</v>
      </c>
      <c r="AB197">
        <f t="shared" ca="1" si="287"/>
        <v>0</v>
      </c>
      <c r="AC197">
        <f t="shared" ca="1" si="288"/>
        <v>0</v>
      </c>
      <c r="AD197">
        <f t="shared" ca="1" si="306"/>
        <v>1136.3726420072085</v>
      </c>
      <c r="AE197">
        <f t="shared" si="307"/>
        <v>1136.3726420072085</v>
      </c>
      <c r="AF197">
        <f t="shared" ca="1" si="308"/>
        <v>0</v>
      </c>
      <c r="AG197">
        <f t="shared" ca="1" si="309"/>
        <v>1862.3726420072085</v>
      </c>
      <c r="AH197">
        <f t="shared" ca="1" si="310"/>
        <v>1.5652515730126839</v>
      </c>
    </row>
    <row r="198" spans="1:34" x14ac:dyDescent="0.25">
      <c r="A198" s="2">
        <v>45215</v>
      </c>
      <c r="B198">
        <v>706</v>
      </c>
      <c r="C198">
        <v>399</v>
      </c>
      <c r="D198">
        <v>1099</v>
      </c>
      <c r="E198">
        <v>0</v>
      </c>
      <c r="F198">
        <v>0</v>
      </c>
      <c r="G198">
        <v>0</v>
      </c>
      <c r="H198">
        <v>0</v>
      </c>
      <c r="I198">
        <v>2204</v>
      </c>
      <c r="J198" s="3">
        <f t="shared" si="330"/>
        <v>45215</v>
      </c>
      <c r="K198">
        <f t="shared" si="325"/>
        <v>706</v>
      </c>
      <c r="L198">
        <f t="shared" si="368"/>
        <v>730</v>
      </c>
      <c r="N198">
        <f t="shared" si="369"/>
        <v>1</v>
      </c>
      <c r="O198">
        <f t="shared" si="370"/>
        <v>0.7190348214341562</v>
      </c>
      <c r="P198">
        <f t="shared" si="371"/>
        <v>0.72788436975558835</v>
      </c>
      <c r="Q198">
        <f t="shared" ca="1" si="372"/>
        <v>0.98519286934923544</v>
      </c>
      <c r="R198">
        <f t="shared" ca="1" si="373"/>
        <v>0.98519286934923544</v>
      </c>
      <c r="S198">
        <f t="shared" ca="1" si="374"/>
        <v>0.98519286934923544</v>
      </c>
      <c r="T198">
        <f t="shared" ca="1" si="375"/>
        <v>0.98519286934923544</v>
      </c>
      <c r="V198" s="3">
        <f t="shared" si="282"/>
        <v>45215</v>
      </c>
      <c r="W198">
        <f t="shared" si="305"/>
        <v>706</v>
      </c>
      <c r="X198">
        <f t="shared" si="283"/>
        <v>286.89489375222831</v>
      </c>
      <c r="Y198">
        <f t="shared" si="284"/>
        <v>799.9449223613916</v>
      </c>
      <c r="Z198">
        <f t="shared" ca="1" si="285"/>
        <v>0</v>
      </c>
      <c r="AA198">
        <f t="shared" ca="1" si="286"/>
        <v>0</v>
      </c>
      <c r="AB198">
        <f t="shared" ca="1" si="287"/>
        <v>0</v>
      </c>
      <c r="AC198">
        <f t="shared" ca="1" si="288"/>
        <v>0</v>
      </c>
      <c r="AD198">
        <f t="shared" ca="1" si="306"/>
        <v>1086.8398161136199</v>
      </c>
      <c r="AE198">
        <f t="shared" si="307"/>
        <v>1086.8398161136199</v>
      </c>
      <c r="AF198">
        <f t="shared" ca="1" si="308"/>
        <v>0</v>
      </c>
      <c r="AG198">
        <f t="shared" ca="1" si="309"/>
        <v>1792.8398161136199</v>
      </c>
      <c r="AH198">
        <f t="shared" ca="1" si="310"/>
        <v>1.539433167299745</v>
      </c>
    </row>
    <row r="199" spans="1:34" x14ac:dyDescent="0.25">
      <c r="A199" s="2">
        <v>45222</v>
      </c>
      <c r="B199">
        <v>709</v>
      </c>
      <c r="C199">
        <v>382</v>
      </c>
      <c r="D199">
        <v>1134</v>
      </c>
      <c r="E199">
        <v>0</v>
      </c>
      <c r="F199">
        <v>0</v>
      </c>
      <c r="G199">
        <v>0</v>
      </c>
      <c r="H199">
        <v>0</v>
      </c>
      <c r="I199">
        <v>2225</v>
      </c>
      <c r="J199" s="3">
        <f t="shared" si="330"/>
        <v>45222</v>
      </c>
      <c r="K199">
        <f t="shared" si="325"/>
        <v>709</v>
      </c>
      <c r="L199">
        <f t="shared" si="368"/>
        <v>730</v>
      </c>
      <c r="N199">
        <f t="shared" si="369"/>
        <v>1</v>
      </c>
      <c r="O199">
        <f t="shared" si="370"/>
        <v>0.7170934274162839</v>
      </c>
      <c r="P199">
        <f t="shared" si="371"/>
        <v>0.72599187039422375</v>
      </c>
      <c r="Q199">
        <f t="shared" ca="1" si="372"/>
        <v>0.98507240982912903</v>
      </c>
      <c r="R199">
        <f t="shared" ca="1" si="373"/>
        <v>0.98507240982912903</v>
      </c>
      <c r="S199">
        <f t="shared" ca="1" si="374"/>
        <v>0.98507240982912903</v>
      </c>
      <c r="T199">
        <f t="shared" ca="1" si="375"/>
        <v>0.98507240982912903</v>
      </c>
      <c r="V199" s="3">
        <f t="shared" si="282"/>
        <v>45222</v>
      </c>
      <c r="W199">
        <f t="shared" si="305"/>
        <v>709</v>
      </c>
      <c r="X199">
        <f t="shared" si="283"/>
        <v>273.92968927302047</v>
      </c>
      <c r="Y199">
        <f t="shared" si="284"/>
        <v>823.2747810270497</v>
      </c>
      <c r="Z199">
        <f t="shared" ca="1" si="285"/>
        <v>0</v>
      </c>
      <c r="AA199">
        <f t="shared" ca="1" si="286"/>
        <v>0</v>
      </c>
      <c r="AB199">
        <f t="shared" ca="1" si="287"/>
        <v>0</v>
      </c>
      <c r="AC199">
        <f t="shared" ca="1" si="288"/>
        <v>0</v>
      </c>
      <c r="AD199">
        <f t="shared" ca="1" si="306"/>
        <v>1097.2044703000702</v>
      </c>
      <c r="AE199">
        <f t="shared" si="307"/>
        <v>1097.2044703000702</v>
      </c>
      <c r="AF199">
        <f t="shared" ca="1" si="308"/>
        <v>0</v>
      </c>
      <c r="AG199">
        <f t="shared" ca="1" si="309"/>
        <v>1806.2044703000702</v>
      </c>
      <c r="AH199">
        <f t="shared" ca="1" si="310"/>
        <v>1.5475380399154728</v>
      </c>
    </row>
    <row r="200" spans="1:34" x14ac:dyDescent="0.25">
      <c r="A200" s="2">
        <v>45229</v>
      </c>
      <c r="B200">
        <v>713</v>
      </c>
      <c r="C200">
        <v>365</v>
      </c>
      <c r="D200">
        <v>1085</v>
      </c>
      <c r="E200">
        <v>1</v>
      </c>
      <c r="F200">
        <v>0</v>
      </c>
      <c r="G200">
        <v>0</v>
      </c>
      <c r="H200">
        <v>0</v>
      </c>
      <c r="I200">
        <v>2164</v>
      </c>
      <c r="J200" s="3">
        <f t="shared" si="330"/>
        <v>45229</v>
      </c>
      <c r="K200">
        <f t="shared" si="325"/>
        <v>713</v>
      </c>
      <c r="L200">
        <f t="shared" si="368"/>
        <v>730</v>
      </c>
      <c r="N200">
        <f t="shared" si="369"/>
        <v>1</v>
      </c>
      <c r="O200">
        <f t="shared" si="370"/>
        <v>0.71515727516225991</v>
      </c>
      <c r="P200">
        <f t="shared" si="371"/>
        <v>0.72410429153119871</v>
      </c>
      <c r="Q200">
        <f t="shared" ca="1" si="372"/>
        <v>0.98495196503760662</v>
      </c>
      <c r="R200">
        <f t="shared" ca="1" si="373"/>
        <v>0.98495196503760662</v>
      </c>
      <c r="S200">
        <f t="shared" ca="1" si="374"/>
        <v>0.98495196503760662</v>
      </c>
      <c r="T200">
        <f t="shared" ca="1" si="375"/>
        <v>0.98495196503760662</v>
      </c>
      <c r="V200" s="3">
        <f t="shared" si="282"/>
        <v>45229</v>
      </c>
      <c r="W200">
        <f t="shared" si="305"/>
        <v>713</v>
      </c>
      <c r="X200">
        <f t="shared" si="283"/>
        <v>261.03240543422487</v>
      </c>
      <c r="Y200">
        <f t="shared" si="284"/>
        <v>785.65315631135059</v>
      </c>
      <c r="Z200">
        <f t="shared" ca="1" si="285"/>
        <v>0.98495196503760662</v>
      </c>
      <c r="AA200">
        <f t="shared" ca="1" si="286"/>
        <v>0</v>
      </c>
      <c r="AB200">
        <f t="shared" ca="1" si="287"/>
        <v>0</v>
      </c>
      <c r="AC200">
        <f t="shared" ca="1" si="288"/>
        <v>0</v>
      </c>
      <c r="AD200">
        <f t="shared" ca="1" si="306"/>
        <v>1047.670513710613</v>
      </c>
      <c r="AE200">
        <f t="shared" si="307"/>
        <v>1046.6855617455753</v>
      </c>
      <c r="AF200">
        <f t="shared" ca="1" si="308"/>
        <v>0.98495196503760662</v>
      </c>
      <c r="AG200">
        <f t="shared" ca="1" si="309"/>
        <v>1760.670513710613</v>
      </c>
      <c r="AH200">
        <f t="shared" ca="1" si="310"/>
        <v>1.4693836096923043</v>
      </c>
    </row>
    <row r="201" spans="1:34" x14ac:dyDescent="0.25">
      <c r="A201" s="2">
        <v>45236</v>
      </c>
      <c r="B201">
        <v>710</v>
      </c>
      <c r="C201">
        <v>328</v>
      </c>
      <c r="D201">
        <v>1113</v>
      </c>
      <c r="E201">
        <v>0</v>
      </c>
      <c r="F201">
        <v>0</v>
      </c>
      <c r="G201">
        <v>0</v>
      </c>
      <c r="H201">
        <v>0</v>
      </c>
      <c r="I201">
        <v>2151</v>
      </c>
      <c r="J201" s="3">
        <f t="shared" si="330"/>
        <v>45236</v>
      </c>
      <c r="K201">
        <f t="shared" si="325"/>
        <v>710</v>
      </c>
      <c r="L201">
        <f t="shared" si="368"/>
        <v>730</v>
      </c>
      <c r="N201">
        <f t="shared" si="369"/>
        <v>1</v>
      </c>
      <c r="O201">
        <f t="shared" si="370"/>
        <v>0.71322635051932182</v>
      </c>
      <c r="P201">
        <f t="shared" si="371"/>
        <v>0.72222162037321758</v>
      </c>
      <c r="Q201">
        <f t="shared" ca="1" si="372"/>
        <v>0.98483153497286746</v>
      </c>
      <c r="R201">
        <f t="shared" ca="1" si="373"/>
        <v>0.98483153497286746</v>
      </c>
      <c r="S201">
        <f t="shared" ca="1" si="374"/>
        <v>0.98483153497286746</v>
      </c>
      <c r="T201">
        <f t="shared" ca="1" si="375"/>
        <v>0.98483153497286746</v>
      </c>
      <c r="V201" s="3">
        <f t="shared" ref="V201:V249" si="376">A201</f>
        <v>45236</v>
      </c>
      <c r="W201">
        <f t="shared" si="305"/>
        <v>710</v>
      </c>
      <c r="X201">
        <f t="shared" ref="X201:X249" si="377">C201*O201</f>
        <v>233.93824297033757</v>
      </c>
      <c r="Y201">
        <f t="shared" ref="Y201:Y249" si="378">D201*P201</f>
        <v>803.8326634753912</v>
      </c>
      <c r="Z201">
        <f t="shared" ref="Z201:Z249" ca="1" si="379">E201*Q201</f>
        <v>0</v>
      </c>
      <c r="AA201">
        <f t="shared" ref="AA201:AA249" ca="1" si="380">F201*R201</f>
        <v>0</v>
      </c>
      <c r="AB201">
        <f t="shared" ref="AB201:AB249" ca="1" si="381">G201*S201</f>
        <v>0</v>
      </c>
      <c r="AC201">
        <f t="shared" ref="AC201:AC249" ca="1" si="382">H201*T201</f>
        <v>0</v>
      </c>
      <c r="AD201">
        <f t="shared" ca="1" si="306"/>
        <v>1037.7709064457288</v>
      </c>
      <c r="AE201">
        <f t="shared" si="307"/>
        <v>1037.7709064457288</v>
      </c>
      <c r="AF201">
        <f t="shared" ca="1" si="308"/>
        <v>0</v>
      </c>
      <c r="AG201">
        <f t="shared" ca="1" si="309"/>
        <v>1747.7709064457288</v>
      </c>
      <c r="AH201">
        <f t="shared" ca="1" si="310"/>
        <v>1.4616491640080687</v>
      </c>
    </row>
    <row r="202" spans="1:34" x14ac:dyDescent="0.25">
      <c r="A202" s="2">
        <v>45243</v>
      </c>
      <c r="B202">
        <v>749</v>
      </c>
      <c r="C202">
        <v>391</v>
      </c>
      <c r="D202">
        <v>1190</v>
      </c>
      <c r="E202">
        <v>0</v>
      </c>
      <c r="F202">
        <v>0</v>
      </c>
      <c r="G202">
        <v>0</v>
      </c>
      <c r="H202">
        <v>0</v>
      </c>
      <c r="I202">
        <v>2330</v>
      </c>
      <c r="J202" s="3">
        <f t="shared" si="330"/>
        <v>45243</v>
      </c>
      <c r="K202">
        <f t="shared" si="325"/>
        <v>749</v>
      </c>
      <c r="L202">
        <f t="shared" si="368"/>
        <v>730</v>
      </c>
      <c r="N202">
        <f t="shared" si="369"/>
        <v>1</v>
      </c>
      <c r="O202">
        <f t="shared" si="370"/>
        <v>0.71130063937291965</v>
      </c>
      <c r="P202">
        <f t="shared" si="371"/>
        <v>0.72034384416024722</v>
      </c>
      <c r="Q202">
        <f t="shared" ca="1" si="372"/>
        <v>0.98471111963311087</v>
      </c>
      <c r="R202">
        <f t="shared" ca="1" si="373"/>
        <v>0.98471111963311087</v>
      </c>
      <c r="S202">
        <f t="shared" ca="1" si="374"/>
        <v>0.98471111963311087</v>
      </c>
      <c r="T202">
        <f t="shared" ca="1" si="375"/>
        <v>0.98471111963311087</v>
      </c>
      <c r="V202" s="3">
        <f t="shared" si="376"/>
        <v>45243</v>
      </c>
      <c r="W202">
        <f t="shared" ref="W202:W249" si="383">B202*N202</f>
        <v>749</v>
      </c>
      <c r="X202">
        <f t="shared" si="377"/>
        <v>278.11854999481159</v>
      </c>
      <c r="Y202">
        <f t="shared" si="378"/>
        <v>857.20917455069423</v>
      </c>
      <c r="Z202">
        <f t="shared" ca="1" si="379"/>
        <v>0</v>
      </c>
      <c r="AA202">
        <f t="shared" ca="1" si="380"/>
        <v>0</v>
      </c>
      <c r="AB202">
        <f t="shared" ca="1" si="381"/>
        <v>0</v>
      </c>
      <c r="AC202">
        <f t="shared" ca="1" si="382"/>
        <v>0</v>
      </c>
      <c r="AD202">
        <f t="shared" ref="AD202:AD249" ca="1" si="384">SUM(X202:AC202)</f>
        <v>1135.3277245455058</v>
      </c>
      <c r="AE202">
        <f t="shared" ref="AE202:AE249" si="385">SUM(X202:Y202)</f>
        <v>1135.3277245455058</v>
      </c>
      <c r="AF202">
        <f t="shared" ref="AF202:AF249" ca="1" si="386">SUM(Z202:AC202)</f>
        <v>0</v>
      </c>
      <c r="AG202">
        <f t="shared" ref="AG202:AG249" ca="1" si="387">SUM(W202:AC202)</f>
        <v>1884.3277245455056</v>
      </c>
      <c r="AH202">
        <f t="shared" ref="AH202:AH249" ca="1" si="388">AD202/W202</f>
        <v>1.5157913545333856</v>
      </c>
    </row>
    <row r="203" spans="1:34" x14ac:dyDescent="0.25">
      <c r="A203" s="2">
        <v>45250</v>
      </c>
      <c r="B203">
        <v>748</v>
      </c>
      <c r="C203">
        <v>376</v>
      </c>
      <c r="D203">
        <v>1188</v>
      </c>
      <c r="E203">
        <v>0</v>
      </c>
      <c r="F203">
        <v>0</v>
      </c>
      <c r="G203">
        <v>0</v>
      </c>
      <c r="H203">
        <v>0</v>
      </c>
      <c r="I203">
        <v>2312</v>
      </c>
      <c r="J203" s="3">
        <f t="shared" si="330"/>
        <v>45250</v>
      </c>
      <c r="K203">
        <f t="shared" ref="K203:K249" si="389">B203</f>
        <v>748</v>
      </c>
      <c r="L203">
        <f t="shared" si="368"/>
        <v>730</v>
      </c>
      <c r="N203">
        <f t="shared" si="369"/>
        <v>1</v>
      </c>
      <c r="O203">
        <f t="shared" si="370"/>
        <v>0.70938012764661273</v>
      </c>
      <c r="P203">
        <f t="shared" si="371"/>
        <v>0.7184709501654305</v>
      </c>
      <c r="Q203">
        <f t="shared" ca="1" si="372"/>
        <v>0.98459071901653639</v>
      </c>
      <c r="R203">
        <f t="shared" ca="1" si="373"/>
        <v>0.98459071901653639</v>
      </c>
      <c r="S203">
        <f t="shared" ca="1" si="374"/>
        <v>0.98459071901653639</v>
      </c>
      <c r="T203">
        <f t="shared" ca="1" si="375"/>
        <v>0.98459071901653639</v>
      </c>
      <c r="V203" s="3">
        <f t="shared" si="376"/>
        <v>45250</v>
      </c>
      <c r="W203">
        <f t="shared" si="383"/>
        <v>748</v>
      </c>
      <c r="X203">
        <f t="shared" si="377"/>
        <v>266.7269279951264</v>
      </c>
      <c r="Y203">
        <f t="shared" si="378"/>
        <v>853.54348879653139</v>
      </c>
      <c r="Z203">
        <f t="shared" ca="1" si="379"/>
        <v>0</v>
      </c>
      <c r="AA203">
        <f t="shared" ca="1" si="380"/>
        <v>0</v>
      </c>
      <c r="AB203">
        <f t="shared" ca="1" si="381"/>
        <v>0</v>
      </c>
      <c r="AC203">
        <f t="shared" ca="1" si="382"/>
        <v>0</v>
      </c>
      <c r="AD203">
        <f t="shared" ca="1" si="384"/>
        <v>1120.2704167916577</v>
      </c>
      <c r="AE203">
        <f t="shared" si="385"/>
        <v>1120.2704167916577</v>
      </c>
      <c r="AF203">
        <f t="shared" ca="1" si="386"/>
        <v>0</v>
      </c>
      <c r="AG203">
        <f t="shared" ca="1" si="387"/>
        <v>1868.2704167916577</v>
      </c>
      <c r="AH203">
        <f t="shared" ca="1" si="388"/>
        <v>1.4976877229834995</v>
      </c>
    </row>
    <row r="204" spans="1:34" x14ac:dyDescent="0.25">
      <c r="A204" s="2">
        <v>45257</v>
      </c>
      <c r="B204">
        <v>790</v>
      </c>
      <c r="C204">
        <v>360</v>
      </c>
      <c r="D204">
        <v>1242</v>
      </c>
      <c r="E204">
        <v>0</v>
      </c>
      <c r="F204">
        <v>0</v>
      </c>
      <c r="G204">
        <v>0</v>
      </c>
      <c r="H204">
        <v>0</v>
      </c>
      <c r="I204">
        <v>2392</v>
      </c>
      <c r="J204" s="3">
        <f t="shared" si="330"/>
        <v>45257</v>
      </c>
      <c r="K204">
        <f t="shared" si="389"/>
        <v>790</v>
      </c>
      <c r="L204">
        <f t="shared" si="368"/>
        <v>730</v>
      </c>
      <c r="N204">
        <f t="shared" si="369"/>
        <v>1</v>
      </c>
      <c r="O204">
        <f t="shared" si="370"/>
        <v>0.70746480130196687</v>
      </c>
      <c r="P204">
        <f t="shared" si="371"/>
        <v>0.71660292569500039</v>
      </c>
      <c r="Q204">
        <f t="shared" ca="1" si="372"/>
        <v>0.9844703331213438</v>
      </c>
      <c r="R204">
        <f t="shared" ca="1" si="373"/>
        <v>0.9844703331213438</v>
      </c>
      <c r="S204">
        <f t="shared" ca="1" si="374"/>
        <v>0.9844703331213438</v>
      </c>
      <c r="T204">
        <f t="shared" ca="1" si="375"/>
        <v>0.9844703331213438</v>
      </c>
      <c r="V204" s="3">
        <f t="shared" si="376"/>
        <v>45257</v>
      </c>
      <c r="W204">
        <f t="shared" si="383"/>
        <v>790</v>
      </c>
      <c r="X204">
        <f t="shared" si="377"/>
        <v>254.68732846870807</v>
      </c>
      <c r="Y204">
        <f t="shared" si="378"/>
        <v>890.02083371319054</v>
      </c>
      <c r="Z204">
        <f t="shared" ca="1" si="379"/>
        <v>0</v>
      </c>
      <c r="AA204">
        <f t="shared" ca="1" si="380"/>
        <v>0</v>
      </c>
      <c r="AB204">
        <f t="shared" ca="1" si="381"/>
        <v>0</v>
      </c>
      <c r="AC204">
        <f t="shared" ca="1" si="382"/>
        <v>0</v>
      </c>
      <c r="AD204">
        <f t="shared" ca="1" si="384"/>
        <v>1144.7081621818986</v>
      </c>
      <c r="AE204">
        <f t="shared" si="385"/>
        <v>1144.7081621818986</v>
      </c>
      <c r="AF204">
        <f t="shared" ca="1" si="386"/>
        <v>0</v>
      </c>
      <c r="AG204">
        <f t="shared" ca="1" si="387"/>
        <v>1934.7081621818986</v>
      </c>
      <c r="AH204">
        <f t="shared" ca="1" si="388"/>
        <v>1.4489976736479728</v>
      </c>
    </row>
    <row r="205" spans="1:34" x14ac:dyDescent="0.25">
      <c r="A205" s="2">
        <v>45264</v>
      </c>
      <c r="B205">
        <v>834</v>
      </c>
      <c r="C205">
        <v>430</v>
      </c>
      <c r="D205">
        <v>1208</v>
      </c>
      <c r="E205">
        <v>1</v>
      </c>
      <c r="F205">
        <v>0</v>
      </c>
      <c r="G205">
        <v>0</v>
      </c>
      <c r="H205">
        <v>0</v>
      </c>
      <c r="I205">
        <v>2473</v>
      </c>
      <c r="J205" s="3">
        <f t="shared" ref="J205:J249" si="390">A205</f>
        <v>45264</v>
      </c>
      <c r="K205">
        <f t="shared" si="389"/>
        <v>834</v>
      </c>
      <c r="L205">
        <f t="shared" ref="L205:L236" si="391">L204/uvax_factor</f>
        <v>730</v>
      </c>
      <c r="N205">
        <f t="shared" ref="N205:N236" si="392">N204*B$3</f>
        <v>1</v>
      </c>
      <c r="O205">
        <f t="shared" ref="O205:O236" si="393">O204*C$3</f>
        <v>0.70555464633845155</v>
      </c>
      <c r="P205">
        <f t="shared" ref="P205:P236" si="394">P204*D$3</f>
        <v>0.71473975808819334</v>
      </c>
      <c r="Q205">
        <f t="shared" ref="Q205:Q236" ca="1" si="395">Q204*E$3</f>
        <v>0.9843499619457331</v>
      </c>
      <c r="R205">
        <f t="shared" ref="R205:R236" ca="1" si="396">R204*F$3</f>
        <v>0.9843499619457331</v>
      </c>
      <c r="S205">
        <f t="shared" ref="S205:S236" ca="1" si="397">S204*G$3</f>
        <v>0.9843499619457331</v>
      </c>
      <c r="T205">
        <f t="shared" ref="T205:T236" ca="1" si="398">T204*H$3</f>
        <v>0.9843499619457331</v>
      </c>
      <c r="V205" s="3">
        <f t="shared" si="376"/>
        <v>45264</v>
      </c>
      <c r="W205">
        <f t="shared" si="383"/>
        <v>834</v>
      </c>
      <c r="X205">
        <f t="shared" si="377"/>
        <v>303.38849792553418</v>
      </c>
      <c r="Y205">
        <f t="shared" si="378"/>
        <v>863.40562777053754</v>
      </c>
      <c r="Z205">
        <f t="shared" ca="1" si="379"/>
        <v>0.9843499619457331</v>
      </c>
      <c r="AA205">
        <f t="shared" ca="1" si="380"/>
        <v>0</v>
      </c>
      <c r="AB205">
        <f t="shared" ca="1" si="381"/>
        <v>0</v>
      </c>
      <c r="AC205">
        <f t="shared" ca="1" si="382"/>
        <v>0</v>
      </c>
      <c r="AD205">
        <f t="shared" ca="1" si="384"/>
        <v>1167.7784756580174</v>
      </c>
      <c r="AE205">
        <f t="shared" si="385"/>
        <v>1166.7941256960717</v>
      </c>
      <c r="AF205">
        <f t="shared" ca="1" si="386"/>
        <v>0.9843499619457331</v>
      </c>
      <c r="AG205">
        <f t="shared" ca="1" si="387"/>
        <v>2001.7784756580174</v>
      </c>
      <c r="AH205">
        <f t="shared" ca="1" si="388"/>
        <v>1.400213999589949</v>
      </c>
    </row>
    <row r="206" spans="1:34" x14ac:dyDescent="0.25">
      <c r="A206" s="2">
        <v>45271</v>
      </c>
      <c r="B206">
        <v>735</v>
      </c>
      <c r="C206">
        <v>384</v>
      </c>
      <c r="D206">
        <v>1311</v>
      </c>
      <c r="E206">
        <v>0</v>
      </c>
      <c r="F206">
        <v>0</v>
      </c>
      <c r="G206">
        <v>0</v>
      </c>
      <c r="H206">
        <v>0</v>
      </c>
      <c r="I206">
        <v>2430</v>
      </c>
      <c r="J206" s="3">
        <f t="shared" si="390"/>
        <v>45271</v>
      </c>
      <c r="K206">
        <f t="shared" si="389"/>
        <v>735</v>
      </c>
      <c r="L206">
        <f t="shared" si="391"/>
        <v>730</v>
      </c>
      <c r="N206">
        <f t="shared" si="392"/>
        <v>1</v>
      </c>
      <c r="O206">
        <f t="shared" si="393"/>
        <v>0.70364964879333769</v>
      </c>
      <c r="P206">
        <f t="shared" si="394"/>
        <v>0.71288143471716403</v>
      </c>
      <c r="Q206">
        <f t="shared" ca="1" si="395"/>
        <v>0.98422960548790461</v>
      </c>
      <c r="R206">
        <f t="shared" ca="1" si="396"/>
        <v>0.98422960548790461</v>
      </c>
      <c r="S206">
        <f t="shared" ca="1" si="397"/>
        <v>0.98422960548790461</v>
      </c>
      <c r="T206">
        <f t="shared" ca="1" si="398"/>
        <v>0.98422960548790461</v>
      </c>
      <c r="V206" s="3">
        <f t="shared" si="376"/>
        <v>45271</v>
      </c>
      <c r="W206">
        <f t="shared" si="383"/>
        <v>735</v>
      </c>
      <c r="X206">
        <f t="shared" si="377"/>
        <v>270.20146513664167</v>
      </c>
      <c r="Y206">
        <f t="shared" si="378"/>
        <v>934.58756091420207</v>
      </c>
      <c r="Z206">
        <f t="shared" ca="1" si="379"/>
        <v>0</v>
      </c>
      <c r="AA206">
        <f t="shared" ca="1" si="380"/>
        <v>0</v>
      </c>
      <c r="AB206">
        <f t="shared" ca="1" si="381"/>
        <v>0</v>
      </c>
      <c r="AC206">
        <f t="shared" ca="1" si="382"/>
        <v>0</v>
      </c>
      <c r="AD206">
        <f t="shared" ca="1" si="384"/>
        <v>1204.7890260508439</v>
      </c>
      <c r="AE206">
        <f t="shared" si="385"/>
        <v>1204.7890260508439</v>
      </c>
      <c r="AF206">
        <f t="shared" ca="1" si="386"/>
        <v>0</v>
      </c>
      <c r="AG206">
        <f t="shared" ca="1" si="387"/>
        <v>1939.7890260508439</v>
      </c>
      <c r="AH206">
        <f t="shared" ca="1" si="388"/>
        <v>1.6391687429263182</v>
      </c>
    </row>
    <row r="207" spans="1:34" x14ac:dyDescent="0.25">
      <c r="A207" s="2">
        <v>45278</v>
      </c>
      <c r="B207">
        <v>838</v>
      </c>
      <c r="C207">
        <v>370</v>
      </c>
      <c r="D207">
        <v>1266</v>
      </c>
      <c r="E207">
        <v>0</v>
      </c>
      <c r="F207">
        <v>0</v>
      </c>
      <c r="G207">
        <v>0</v>
      </c>
      <c r="H207">
        <v>0</v>
      </c>
      <c r="I207">
        <v>2474</v>
      </c>
      <c r="J207" s="3">
        <f t="shared" si="390"/>
        <v>45278</v>
      </c>
      <c r="K207">
        <f t="shared" si="389"/>
        <v>838</v>
      </c>
      <c r="L207">
        <f t="shared" si="391"/>
        <v>730</v>
      </c>
      <c r="N207">
        <f t="shared" si="392"/>
        <v>1</v>
      </c>
      <c r="O207">
        <f t="shared" si="393"/>
        <v>0.7017497947415956</v>
      </c>
      <c r="P207">
        <f t="shared" si="394"/>
        <v>0.71102794298689942</v>
      </c>
      <c r="Q207">
        <f t="shared" ca="1" si="395"/>
        <v>0.98410926374605878</v>
      </c>
      <c r="R207">
        <f t="shared" ca="1" si="396"/>
        <v>0.98410926374605878</v>
      </c>
      <c r="S207">
        <f t="shared" ca="1" si="397"/>
        <v>0.98410926374605878</v>
      </c>
      <c r="T207">
        <f t="shared" ca="1" si="398"/>
        <v>0.98410926374605878</v>
      </c>
      <c r="V207" s="3">
        <f t="shared" si="376"/>
        <v>45278</v>
      </c>
      <c r="W207">
        <f t="shared" si="383"/>
        <v>838</v>
      </c>
      <c r="X207">
        <f t="shared" si="377"/>
        <v>259.6474240543904</v>
      </c>
      <c r="Y207">
        <f t="shared" si="378"/>
        <v>900.16137582141471</v>
      </c>
      <c r="Z207">
        <f t="shared" ca="1" si="379"/>
        <v>0</v>
      </c>
      <c r="AA207">
        <f t="shared" ca="1" si="380"/>
        <v>0</v>
      </c>
      <c r="AB207">
        <f t="shared" ca="1" si="381"/>
        <v>0</v>
      </c>
      <c r="AC207">
        <f t="shared" ca="1" si="382"/>
        <v>0</v>
      </c>
      <c r="AD207">
        <f t="shared" ca="1" si="384"/>
        <v>1159.8087998758051</v>
      </c>
      <c r="AE207">
        <f t="shared" si="385"/>
        <v>1159.8087998758051</v>
      </c>
      <c r="AF207">
        <f t="shared" ca="1" si="386"/>
        <v>0</v>
      </c>
      <c r="AG207">
        <f t="shared" ca="1" si="387"/>
        <v>1997.8087998758051</v>
      </c>
      <c r="AH207">
        <f t="shared" ca="1" si="388"/>
        <v>1.384020047584493</v>
      </c>
    </row>
    <row r="208" spans="1:34" x14ac:dyDescent="0.25">
      <c r="A208" s="2">
        <v>45285</v>
      </c>
      <c r="B208">
        <v>809</v>
      </c>
      <c r="C208">
        <v>372</v>
      </c>
      <c r="D208">
        <v>1305</v>
      </c>
      <c r="E208">
        <v>0</v>
      </c>
      <c r="F208">
        <v>0</v>
      </c>
      <c r="G208">
        <v>0</v>
      </c>
      <c r="H208">
        <v>0</v>
      </c>
      <c r="I208">
        <v>2486</v>
      </c>
      <c r="J208" s="3">
        <f t="shared" si="390"/>
        <v>45285</v>
      </c>
      <c r="K208">
        <f t="shared" si="389"/>
        <v>809</v>
      </c>
      <c r="L208">
        <f t="shared" si="391"/>
        <v>730</v>
      </c>
      <c r="N208">
        <f t="shared" si="392"/>
        <v>1</v>
      </c>
      <c r="O208">
        <f t="shared" si="393"/>
        <v>0.6998550702957933</v>
      </c>
      <c r="P208">
        <f t="shared" si="394"/>
        <v>0.70917927033513339</v>
      </c>
      <c r="Q208">
        <f t="shared" ca="1" si="395"/>
        <v>0.98398893671839627</v>
      </c>
      <c r="R208">
        <f t="shared" ca="1" si="396"/>
        <v>0.98398893671839627</v>
      </c>
      <c r="S208">
        <f t="shared" ca="1" si="397"/>
        <v>0.98398893671839627</v>
      </c>
      <c r="T208">
        <f t="shared" ca="1" si="398"/>
        <v>0.98398893671839627</v>
      </c>
      <c r="V208" s="3">
        <f t="shared" si="376"/>
        <v>45285</v>
      </c>
      <c r="W208">
        <f t="shared" si="383"/>
        <v>809</v>
      </c>
      <c r="X208">
        <f t="shared" si="377"/>
        <v>260.34608615003509</v>
      </c>
      <c r="Y208">
        <f t="shared" si="378"/>
        <v>925.47894778734906</v>
      </c>
      <c r="Z208">
        <f t="shared" ca="1" si="379"/>
        <v>0</v>
      </c>
      <c r="AA208">
        <f t="shared" ca="1" si="380"/>
        <v>0</v>
      </c>
      <c r="AB208">
        <f t="shared" ca="1" si="381"/>
        <v>0</v>
      </c>
      <c r="AC208">
        <f t="shared" ca="1" si="382"/>
        <v>0</v>
      </c>
      <c r="AD208">
        <f t="shared" ca="1" si="384"/>
        <v>1185.8250339373842</v>
      </c>
      <c r="AE208">
        <f t="shared" si="385"/>
        <v>1185.8250339373842</v>
      </c>
      <c r="AF208">
        <f t="shared" ca="1" si="386"/>
        <v>0</v>
      </c>
      <c r="AG208">
        <f t="shared" ca="1" si="387"/>
        <v>1994.825033937384</v>
      </c>
      <c r="AH208">
        <f t="shared" ca="1" si="388"/>
        <v>1.4657911420734044</v>
      </c>
    </row>
    <row r="209" spans="1:34" x14ac:dyDescent="0.25">
      <c r="A209" s="2">
        <v>45292</v>
      </c>
      <c r="B209">
        <v>778</v>
      </c>
      <c r="C209">
        <v>359</v>
      </c>
      <c r="D209">
        <v>1179</v>
      </c>
      <c r="E209">
        <v>0</v>
      </c>
      <c r="F209">
        <v>0</v>
      </c>
      <c r="G209">
        <v>0</v>
      </c>
      <c r="H209">
        <v>0</v>
      </c>
      <c r="I209">
        <v>2316</v>
      </c>
      <c r="J209" s="3">
        <f t="shared" si="390"/>
        <v>45292</v>
      </c>
      <c r="K209">
        <f t="shared" si="389"/>
        <v>778</v>
      </c>
      <c r="L209">
        <f t="shared" si="391"/>
        <v>730</v>
      </c>
      <c r="N209">
        <f t="shared" si="392"/>
        <v>1</v>
      </c>
      <c r="O209">
        <f t="shared" si="393"/>
        <v>0.6979654616059946</v>
      </c>
      <c r="P209">
        <f t="shared" si="394"/>
        <v>0.70733540423226204</v>
      </c>
      <c r="Q209">
        <f t="shared" ca="1" si="395"/>
        <v>0.98386862440311795</v>
      </c>
      <c r="R209">
        <f t="shared" ca="1" si="396"/>
        <v>0.98386862440311795</v>
      </c>
      <c r="S209">
        <f t="shared" ca="1" si="397"/>
        <v>0.98386862440311795</v>
      </c>
      <c r="T209">
        <f t="shared" ca="1" si="398"/>
        <v>0.98386862440311795</v>
      </c>
      <c r="V209" s="3">
        <f t="shared" si="376"/>
        <v>45292</v>
      </c>
      <c r="W209">
        <f t="shared" si="383"/>
        <v>778</v>
      </c>
      <c r="X209">
        <f t="shared" si="377"/>
        <v>250.56960071655206</v>
      </c>
      <c r="Y209">
        <f t="shared" si="378"/>
        <v>833.94844158983699</v>
      </c>
      <c r="Z209">
        <f t="shared" ca="1" si="379"/>
        <v>0</v>
      </c>
      <c r="AA209">
        <f t="shared" ca="1" si="380"/>
        <v>0</v>
      </c>
      <c r="AB209">
        <f t="shared" ca="1" si="381"/>
        <v>0</v>
      </c>
      <c r="AC209">
        <f t="shared" ca="1" si="382"/>
        <v>0</v>
      </c>
      <c r="AD209">
        <f t="shared" ca="1" si="384"/>
        <v>1084.5180423063891</v>
      </c>
      <c r="AE209">
        <f t="shared" si="385"/>
        <v>1084.5180423063891</v>
      </c>
      <c r="AF209">
        <f t="shared" ca="1" si="386"/>
        <v>0</v>
      </c>
      <c r="AG209">
        <f t="shared" ca="1" si="387"/>
        <v>1862.5180423063889</v>
      </c>
      <c r="AH209">
        <f t="shared" ca="1" si="388"/>
        <v>1.3939820595197803</v>
      </c>
    </row>
    <row r="210" spans="1:34" x14ac:dyDescent="0.25">
      <c r="A210" s="2">
        <v>45299</v>
      </c>
      <c r="B210">
        <v>708</v>
      </c>
      <c r="C210">
        <v>341</v>
      </c>
      <c r="D210">
        <v>1175</v>
      </c>
      <c r="E210">
        <v>0</v>
      </c>
      <c r="F210">
        <v>0</v>
      </c>
      <c r="G210">
        <v>0</v>
      </c>
      <c r="H210">
        <v>0</v>
      </c>
      <c r="I210">
        <v>2224</v>
      </c>
      <c r="J210" s="3">
        <f t="shared" si="390"/>
        <v>45299</v>
      </c>
      <c r="K210">
        <f t="shared" si="389"/>
        <v>708</v>
      </c>
      <c r="L210">
        <f t="shared" si="391"/>
        <v>730</v>
      </c>
      <c r="N210">
        <f t="shared" si="392"/>
        <v>1</v>
      </c>
      <c r="O210">
        <f t="shared" si="393"/>
        <v>0.69608095485965837</v>
      </c>
      <c r="P210">
        <f t="shared" si="394"/>
        <v>0.70549633218125818</v>
      </c>
      <c r="Q210">
        <f t="shared" ca="1" si="395"/>
        <v>0.98374832679842494</v>
      </c>
      <c r="R210">
        <f t="shared" ca="1" si="396"/>
        <v>0.98374832679842494</v>
      </c>
      <c r="S210">
        <f t="shared" ca="1" si="397"/>
        <v>0.98374832679842494</v>
      </c>
      <c r="T210">
        <f t="shared" ca="1" si="398"/>
        <v>0.98374832679842494</v>
      </c>
      <c r="V210" s="3">
        <f t="shared" si="376"/>
        <v>45299</v>
      </c>
      <c r="W210">
        <f t="shared" si="383"/>
        <v>708</v>
      </c>
      <c r="X210">
        <f t="shared" si="377"/>
        <v>237.36360560714351</v>
      </c>
      <c r="Y210">
        <f t="shared" si="378"/>
        <v>828.95819031297833</v>
      </c>
      <c r="Z210">
        <f t="shared" ca="1" si="379"/>
        <v>0</v>
      </c>
      <c r="AA210">
        <f t="shared" ca="1" si="380"/>
        <v>0</v>
      </c>
      <c r="AB210">
        <f t="shared" ca="1" si="381"/>
        <v>0</v>
      </c>
      <c r="AC210">
        <f t="shared" ca="1" si="382"/>
        <v>0</v>
      </c>
      <c r="AD210">
        <f t="shared" ca="1" si="384"/>
        <v>1066.3217959201218</v>
      </c>
      <c r="AE210">
        <f t="shared" si="385"/>
        <v>1066.3217959201218</v>
      </c>
      <c r="AF210">
        <f t="shared" ca="1" si="386"/>
        <v>0</v>
      </c>
      <c r="AG210">
        <f t="shared" ca="1" si="387"/>
        <v>1774.321795920122</v>
      </c>
      <c r="AH210">
        <f t="shared" ca="1" si="388"/>
        <v>1.5061042315255957</v>
      </c>
    </row>
    <row r="211" spans="1:34" x14ac:dyDescent="0.25">
      <c r="A211" s="2">
        <v>45306</v>
      </c>
      <c r="B211">
        <v>755</v>
      </c>
      <c r="C211">
        <v>395</v>
      </c>
      <c r="D211">
        <v>1149</v>
      </c>
      <c r="E211">
        <v>0</v>
      </c>
      <c r="F211">
        <v>0</v>
      </c>
      <c r="G211">
        <v>0</v>
      </c>
      <c r="H211">
        <v>0</v>
      </c>
      <c r="I211">
        <v>2299</v>
      </c>
      <c r="J211" s="3">
        <f t="shared" si="390"/>
        <v>45306</v>
      </c>
      <c r="K211">
        <f t="shared" si="389"/>
        <v>755</v>
      </c>
      <c r="L211">
        <f t="shared" si="391"/>
        <v>730</v>
      </c>
      <c r="N211">
        <f t="shared" si="392"/>
        <v>1</v>
      </c>
      <c r="O211">
        <f t="shared" si="393"/>
        <v>0.69420153628153725</v>
      </c>
      <c r="P211">
        <f t="shared" si="394"/>
        <v>0.70366204171758684</v>
      </c>
      <c r="Q211">
        <f t="shared" ca="1" si="395"/>
        <v>0.98362804390251857</v>
      </c>
      <c r="R211">
        <f t="shared" ca="1" si="396"/>
        <v>0.98362804390251857</v>
      </c>
      <c r="S211">
        <f t="shared" ca="1" si="397"/>
        <v>0.98362804390251857</v>
      </c>
      <c r="T211">
        <f t="shared" ca="1" si="398"/>
        <v>0.98362804390251857</v>
      </c>
      <c r="V211" s="3">
        <f t="shared" si="376"/>
        <v>45306</v>
      </c>
      <c r="W211">
        <f t="shared" si="383"/>
        <v>755</v>
      </c>
      <c r="X211">
        <f t="shared" si="377"/>
        <v>274.20960683120722</v>
      </c>
      <c r="Y211">
        <f t="shared" si="378"/>
        <v>808.50768593350733</v>
      </c>
      <c r="Z211">
        <f t="shared" ca="1" si="379"/>
        <v>0</v>
      </c>
      <c r="AA211">
        <f t="shared" ca="1" si="380"/>
        <v>0</v>
      </c>
      <c r="AB211">
        <f t="shared" ca="1" si="381"/>
        <v>0</v>
      </c>
      <c r="AC211">
        <f t="shared" ca="1" si="382"/>
        <v>0</v>
      </c>
      <c r="AD211">
        <f t="shared" ca="1" si="384"/>
        <v>1082.7172927647146</v>
      </c>
      <c r="AE211">
        <f t="shared" si="385"/>
        <v>1082.7172927647146</v>
      </c>
      <c r="AF211">
        <f t="shared" ca="1" si="386"/>
        <v>0</v>
      </c>
      <c r="AG211">
        <f t="shared" ca="1" si="387"/>
        <v>1837.7172927647143</v>
      </c>
      <c r="AH211">
        <f t="shared" ca="1" si="388"/>
        <v>1.434062639423463</v>
      </c>
    </row>
    <row r="212" spans="1:34" x14ac:dyDescent="0.25">
      <c r="A212" s="2">
        <v>45313</v>
      </c>
      <c r="B212">
        <v>756</v>
      </c>
      <c r="C212">
        <v>400</v>
      </c>
      <c r="D212">
        <v>1215</v>
      </c>
      <c r="E212">
        <v>0</v>
      </c>
      <c r="F212">
        <v>0</v>
      </c>
      <c r="G212">
        <v>0</v>
      </c>
      <c r="H212">
        <v>0</v>
      </c>
      <c r="I212">
        <v>2371</v>
      </c>
      <c r="J212" s="3">
        <f t="shared" si="390"/>
        <v>45313</v>
      </c>
      <c r="K212">
        <f t="shared" si="389"/>
        <v>756</v>
      </c>
      <c r="L212">
        <f t="shared" si="391"/>
        <v>730</v>
      </c>
      <c r="N212">
        <f t="shared" si="392"/>
        <v>1</v>
      </c>
      <c r="O212">
        <f t="shared" si="393"/>
        <v>0.69232719213357707</v>
      </c>
      <c r="P212">
        <f t="shared" si="394"/>
        <v>0.70183252040912103</v>
      </c>
      <c r="Q212">
        <f t="shared" ca="1" si="395"/>
        <v>0.98350777571360037</v>
      </c>
      <c r="R212">
        <f t="shared" ca="1" si="396"/>
        <v>0.98350777571360037</v>
      </c>
      <c r="S212">
        <f t="shared" ca="1" si="397"/>
        <v>0.98350777571360037</v>
      </c>
      <c r="T212">
        <f t="shared" ca="1" si="398"/>
        <v>0.98350777571360037</v>
      </c>
      <c r="V212" s="3">
        <f t="shared" si="376"/>
        <v>45313</v>
      </c>
      <c r="W212">
        <f t="shared" si="383"/>
        <v>756</v>
      </c>
      <c r="X212">
        <f t="shared" si="377"/>
        <v>276.93087685343085</v>
      </c>
      <c r="Y212">
        <f t="shared" si="378"/>
        <v>852.72651229708208</v>
      </c>
      <c r="Z212">
        <f t="shared" ca="1" si="379"/>
        <v>0</v>
      </c>
      <c r="AA212">
        <f t="shared" ca="1" si="380"/>
        <v>0</v>
      </c>
      <c r="AB212">
        <f t="shared" ca="1" si="381"/>
        <v>0</v>
      </c>
      <c r="AC212">
        <f t="shared" ca="1" si="382"/>
        <v>0</v>
      </c>
      <c r="AD212">
        <f t="shared" ca="1" si="384"/>
        <v>1129.6573891505129</v>
      </c>
      <c r="AE212">
        <f t="shared" si="385"/>
        <v>1129.6573891505129</v>
      </c>
      <c r="AF212">
        <f t="shared" ca="1" si="386"/>
        <v>0</v>
      </c>
      <c r="AG212">
        <f t="shared" ca="1" si="387"/>
        <v>1885.6573891505129</v>
      </c>
      <c r="AH212">
        <f t="shared" ca="1" si="388"/>
        <v>1.4942558057546467</v>
      </c>
    </row>
    <row r="213" spans="1:34" x14ac:dyDescent="0.25">
      <c r="A213" s="2">
        <v>45320</v>
      </c>
      <c r="B213">
        <v>748</v>
      </c>
      <c r="C213">
        <v>377</v>
      </c>
      <c r="D213">
        <v>1197</v>
      </c>
      <c r="E213">
        <v>0</v>
      </c>
      <c r="F213">
        <v>0</v>
      </c>
      <c r="G213">
        <v>0</v>
      </c>
      <c r="H213">
        <v>0</v>
      </c>
      <c r="I213">
        <v>2322</v>
      </c>
      <c r="J213" s="3">
        <f t="shared" si="390"/>
        <v>45320</v>
      </c>
      <c r="K213">
        <f t="shared" si="389"/>
        <v>748</v>
      </c>
      <c r="L213">
        <f t="shared" si="391"/>
        <v>730</v>
      </c>
      <c r="N213">
        <f t="shared" si="392"/>
        <v>1</v>
      </c>
      <c r="O213">
        <f t="shared" si="393"/>
        <v>0.69045790871481638</v>
      </c>
      <c r="P213">
        <f t="shared" si="394"/>
        <v>0.70000775585605723</v>
      </c>
      <c r="Q213">
        <f t="shared" ca="1" si="395"/>
        <v>0.98338752222987225</v>
      </c>
      <c r="R213">
        <f t="shared" ca="1" si="396"/>
        <v>0.98338752222987225</v>
      </c>
      <c r="S213">
        <f t="shared" ca="1" si="397"/>
        <v>0.98338752222987225</v>
      </c>
      <c r="T213">
        <f t="shared" ca="1" si="398"/>
        <v>0.98338752222987225</v>
      </c>
      <c r="V213" s="3">
        <f t="shared" si="376"/>
        <v>45320</v>
      </c>
      <c r="W213">
        <f t="shared" si="383"/>
        <v>748</v>
      </c>
      <c r="X213">
        <f t="shared" si="377"/>
        <v>260.30263158548576</v>
      </c>
      <c r="Y213">
        <f t="shared" si="378"/>
        <v>837.90928375970054</v>
      </c>
      <c r="Z213">
        <f t="shared" ca="1" si="379"/>
        <v>0</v>
      </c>
      <c r="AA213">
        <f t="shared" ca="1" si="380"/>
        <v>0</v>
      </c>
      <c r="AB213">
        <f t="shared" ca="1" si="381"/>
        <v>0</v>
      </c>
      <c r="AC213">
        <f t="shared" ca="1" si="382"/>
        <v>0</v>
      </c>
      <c r="AD213">
        <f t="shared" ca="1" si="384"/>
        <v>1098.2119153451863</v>
      </c>
      <c r="AE213">
        <f t="shared" si="385"/>
        <v>1098.2119153451863</v>
      </c>
      <c r="AF213">
        <f t="shared" ca="1" si="386"/>
        <v>0</v>
      </c>
      <c r="AG213">
        <f t="shared" ca="1" si="387"/>
        <v>1846.2119153451863</v>
      </c>
      <c r="AH213">
        <f t="shared" ca="1" si="388"/>
        <v>1.4681977477876822</v>
      </c>
    </row>
    <row r="214" spans="1:34" x14ac:dyDescent="0.25">
      <c r="A214" s="2">
        <v>45327</v>
      </c>
      <c r="B214">
        <v>773</v>
      </c>
      <c r="C214">
        <v>416</v>
      </c>
      <c r="D214">
        <v>1324</v>
      </c>
      <c r="E214">
        <v>1</v>
      </c>
      <c r="F214">
        <v>0</v>
      </c>
      <c r="G214">
        <v>0</v>
      </c>
      <c r="H214">
        <v>0</v>
      </c>
      <c r="I214">
        <v>2514</v>
      </c>
      <c r="J214" s="3">
        <f t="shared" si="390"/>
        <v>45327</v>
      </c>
      <c r="K214">
        <f t="shared" si="389"/>
        <v>773</v>
      </c>
      <c r="L214">
        <f t="shared" si="391"/>
        <v>730</v>
      </c>
      <c r="N214">
        <f t="shared" si="392"/>
        <v>1</v>
      </c>
      <c r="O214">
        <f t="shared" si="393"/>
        <v>0.68859367236128632</v>
      </c>
      <c r="P214">
        <f t="shared" si="394"/>
        <v>0.69818773569083148</v>
      </c>
      <c r="Q214">
        <f t="shared" ca="1" si="395"/>
        <v>0.98326728344953607</v>
      </c>
      <c r="R214">
        <f t="shared" ca="1" si="396"/>
        <v>0.98326728344953607</v>
      </c>
      <c r="S214">
        <f t="shared" ca="1" si="397"/>
        <v>0.98326728344953607</v>
      </c>
      <c r="T214">
        <f t="shared" ca="1" si="398"/>
        <v>0.98326728344953607</v>
      </c>
      <c r="V214" s="3">
        <f t="shared" si="376"/>
        <v>45327</v>
      </c>
      <c r="W214">
        <f t="shared" si="383"/>
        <v>773</v>
      </c>
      <c r="X214">
        <f t="shared" si="377"/>
        <v>286.45496770229511</v>
      </c>
      <c r="Y214">
        <f t="shared" si="378"/>
        <v>924.4005620546609</v>
      </c>
      <c r="Z214">
        <f t="shared" ca="1" si="379"/>
        <v>0.98326728344953607</v>
      </c>
      <c r="AA214">
        <f t="shared" ca="1" si="380"/>
        <v>0</v>
      </c>
      <c r="AB214">
        <f t="shared" ca="1" si="381"/>
        <v>0</v>
      </c>
      <c r="AC214">
        <f t="shared" ca="1" si="382"/>
        <v>0</v>
      </c>
      <c r="AD214">
        <f t="shared" ca="1" si="384"/>
        <v>1211.8387970404056</v>
      </c>
      <c r="AE214">
        <f t="shared" si="385"/>
        <v>1210.855529756956</v>
      </c>
      <c r="AF214">
        <f t="shared" ca="1" si="386"/>
        <v>0.98326728344953607</v>
      </c>
      <c r="AG214">
        <f t="shared" ca="1" si="387"/>
        <v>1984.8387970404056</v>
      </c>
      <c r="AH214">
        <f t="shared" ca="1" si="388"/>
        <v>1.5677086637003952</v>
      </c>
    </row>
    <row r="215" spans="1:34" x14ac:dyDescent="0.25">
      <c r="A215" s="2">
        <v>45334</v>
      </c>
      <c r="B215">
        <v>694</v>
      </c>
      <c r="C215">
        <v>350</v>
      </c>
      <c r="D215">
        <v>1183</v>
      </c>
      <c r="E215">
        <v>0</v>
      </c>
      <c r="F215">
        <v>0</v>
      </c>
      <c r="G215">
        <v>0</v>
      </c>
      <c r="H215">
        <v>0</v>
      </c>
      <c r="I215">
        <v>2227</v>
      </c>
      <c r="J215" s="3">
        <f t="shared" si="390"/>
        <v>45334</v>
      </c>
      <c r="K215">
        <f t="shared" si="389"/>
        <v>694</v>
      </c>
      <c r="L215">
        <f t="shared" si="391"/>
        <v>730</v>
      </c>
      <c r="N215">
        <f t="shared" si="392"/>
        <v>1</v>
      </c>
      <c r="O215">
        <f t="shared" si="393"/>
        <v>0.68673446944591088</v>
      </c>
      <c r="P215">
        <f t="shared" si="394"/>
        <v>0.69637244757803529</v>
      </c>
      <c r="Q215">
        <f t="shared" ca="1" si="395"/>
        <v>0.98314705937079405</v>
      </c>
      <c r="R215">
        <f t="shared" ca="1" si="396"/>
        <v>0.98314705937079405</v>
      </c>
      <c r="S215">
        <f t="shared" ca="1" si="397"/>
        <v>0.98314705937079405</v>
      </c>
      <c r="T215">
        <f t="shared" ca="1" si="398"/>
        <v>0.98314705937079405</v>
      </c>
      <c r="V215" s="3">
        <f t="shared" si="376"/>
        <v>45334</v>
      </c>
      <c r="W215">
        <f t="shared" si="383"/>
        <v>694</v>
      </c>
      <c r="X215">
        <f t="shared" si="377"/>
        <v>240.35706430606882</v>
      </c>
      <c r="Y215">
        <f t="shared" si="378"/>
        <v>823.80860548481576</v>
      </c>
      <c r="Z215">
        <f t="shared" ca="1" si="379"/>
        <v>0</v>
      </c>
      <c r="AA215">
        <f t="shared" ca="1" si="380"/>
        <v>0</v>
      </c>
      <c r="AB215">
        <f t="shared" ca="1" si="381"/>
        <v>0</v>
      </c>
      <c r="AC215">
        <f t="shared" ca="1" si="382"/>
        <v>0</v>
      </c>
      <c r="AD215">
        <f t="shared" ca="1" si="384"/>
        <v>1064.1656697908845</v>
      </c>
      <c r="AE215">
        <f t="shared" si="385"/>
        <v>1064.1656697908845</v>
      </c>
      <c r="AF215">
        <f t="shared" ca="1" si="386"/>
        <v>0</v>
      </c>
      <c r="AG215">
        <f t="shared" ca="1" si="387"/>
        <v>1758.1656697908847</v>
      </c>
      <c r="AH215">
        <f t="shared" ca="1" si="388"/>
        <v>1.5333799276525713</v>
      </c>
    </row>
    <row r="216" spans="1:34" x14ac:dyDescent="0.25">
      <c r="A216" s="2">
        <v>45341</v>
      </c>
      <c r="B216">
        <v>665</v>
      </c>
      <c r="C216">
        <v>399</v>
      </c>
      <c r="D216">
        <v>1123</v>
      </c>
      <c r="E216">
        <v>0</v>
      </c>
      <c r="F216">
        <v>0</v>
      </c>
      <c r="G216">
        <v>0</v>
      </c>
      <c r="H216">
        <v>0</v>
      </c>
      <c r="I216">
        <v>2187</v>
      </c>
      <c r="J216" s="3">
        <f t="shared" si="390"/>
        <v>45341</v>
      </c>
      <c r="K216">
        <f t="shared" si="389"/>
        <v>665</v>
      </c>
      <c r="L216">
        <f t="shared" si="391"/>
        <v>730</v>
      </c>
      <c r="N216">
        <f t="shared" si="392"/>
        <v>1</v>
      </c>
      <c r="O216">
        <f t="shared" si="393"/>
        <v>0.68488028637840692</v>
      </c>
      <c r="P216">
        <f t="shared" si="394"/>
        <v>0.69456187921433232</v>
      </c>
      <c r="Q216">
        <f t="shared" ca="1" si="395"/>
        <v>0.98302684999184875</v>
      </c>
      <c r="R216">
        <f t="shared" ca="1" si="396"/>
        <v>0.98302684999184875</v>
      </c>
      <c r="S216">
        <f t="shared" ca="1" si="397"/>
        <v>0.98302684999184875</v>
      </c>
      <c r="T216">
        <f t="shared" ca="1" si="398"/>
        <v>0.98302684999184875</v>
      </c>
      <c r="V216" s="3">
        <f t="shared" si="376"/>
        <v>45341</v>
      </c>
      <c r="W216">
        <f t="shared" si="383"/>
        <v>665</v>
      </c>
      <c r="X216">
        <f t="shared" si="377"/>
        <v>273.26723426498438</v>
      </c>
      <c r="Y216">
        <f t="shared" si="378"/>
        <v>779.99299035769525</v>
      </c>
      <c r="Z216">
        <f t="shared" ca="1" si="379"/>
        <v>0</v>
      </c>
      <c r="AA216">
        <f t="shared" ca="1" si="380"/>
        <v>0</v>
      </c>
      <c r="AB216">
        <f t="shared" ca="1" si="381"/>
        <v>0</v>
      </c>
      <c r="AC216">
        <f t="shared" ca="1" si="382"/>
        <v>0</v>
      </c>
      <c r="AD216">
        <f t="shared" ca="1" si="384"/>
        <v>1053.2602246226797</v>
      </c>
      <c r="AE216">
        <f t="shared" si="385"/>
        <v>1053.2602246226797</v>
      </c>
      <c r="AF216">
        <f t="shared" ca="1" si="386"/>
        <v>0</v>
      </c>
      <c r="AG216">
        <f t="shared" ca="1" si="387"/>
        <v>1718.2602246226797</v>
      </c>
      <c r="AH216">
        <f t="shared" ca="1" si="388"/>
        <v>1.5838499618386161</v>
      </c>
    </row>
    <row r="217" spans="1:34" x14ac:dyDescent="0.25">
      <c r="A217" s="2">
        <v>45348</v>
      </c>
      <c r="B217">
        <v>600</v>
      </c>
      <c r="C217">
        <v>342</v>
      </c>
      <c r="D217">
        <v>1097</v>
      </c>
      <c r="E217">
        <v>0</v>
      </c>
      <c r="F217">
        <v>0</v>
      </c>
      <c r="G217">
        <v>0</v>
      </c>
      <c r="H217">
        <v>0</v>
      </c>
      <c r="I217">
        <v>2039</v>
      </c>
      <c r="J217" s="3">
        <f t="shared" si="390"/>
        <v>45348</v>
      </c>
      <c r="K217">
        <f t="shared" si="389"/>
        <v>600</v>
      </c>
      <c r="L217">
        <f t="shared" si="391"/>
        <v>730</v>
      </c>
      <c r="N217">
        <f t="shared" si="392"/>
        <v>1</v>
      </c>
      <c r="O217">
        <f t="shared" si="393"/>
        <v>0.6830311096051852</v>
      </c>
      <c r="P217">
        <f t="shared" si="394"/>
        <v>0.69275601832837508</v>
      </c>
      <c r="Q217">
        <f t="shared" ca="1" si="395"/>
        <v>0.98290665531090271</v>
      </c>
      <c r="R217">
        <f t="shared" ca="1" si="396"/>
        <v>0.98290665531090271</v>
      </c>
      <c r="S217">
        <f t="shared" ca="1" si="397"/>
        <v>0.98290665531090271</v>
      </c>
      <c r="T217">
        <f t="shared" ca="1" si="398"/>
        <v>0.98290665531090271</v>
      </c>
      <c r="V217" s="3">
        <f t="shared" si="376"/>
        <v>45348</v>
      </c>
      <c r="W217">
        <f t="shared" si="383"/>
        <v>600</v>
      </c>
      <c r="X217">
        <f t="shared" si="377"/>
        <v>233.59663948497334</v>
      </c>
      <c r="Y217">
        <f t="shared" si="378"/>
        <v>759.9533521062275</v>
      </c>
      <c r="Z217">
        <f t="shared" ca="1" si="379"/>
        <v>0</v>
      </c>
      <c r="AA217">
        <f t="shared" ca="1" si="380"/>
        <v>0</v>
      </c>
      <c r="AB217">
        <f t="shared" ca="1" si="381"/>
        <v>0</v>
      </c>
      <c r="AC217">
        <f t="shared" ca="1" si="382"/>
        <v>0</v>
      </c>
      <c r="AD217">
        <f t="shared" ca="1" si="384"/>
        <v>993.54999159120086</v>
      </c>
      <c r="AE217">
        <f t="shared" si="385"/>
        <v>993.54999159120086</v>
      </c>
      <c r="AF217">
        <f t="shared" ca="1" si="386"/>
        <v>0</v>
      </c>
      <c r="AG217">
        <f t="shared" ca="1" si="387"/>
        <v>1593.549991591201</v>
      </c>
      <c r="AH217">
        <f t="shared" ca="1" si="388"/>
        <v>1.6559166526520015</v>
      </c>
    </row>
    <row r="218" spans="1:34" x14ac:dyDescent="0.25">
      <c r="A218" s="2">
        <v>45355</v>
      </c>
      <c r="B218">
        <v>681</v>
      </c>
      <c r="C218">
        <v>295</v>
      </c>
      <c r="D218">
        <v>1044</v>
      </c>
      <c r="E218">
        <v>0</v>
      </c>
      <c r="F218">
        <v>0</v>
      </c>
      <c r="G218">
        <v>0</v>
      </c>
      <c r="H218">
        <v>0</v>
      </c>
      <c r="I218">
        <v>2020</v>
      </c>
      <c r="J218" s="3">
        <f t="shared" si="390"/>
        <v>45355</v>
      </c>
      <c r="K218">
        <f t="shared" si="389"/>
        <v>681</v>
      </c>
      <c r="L218">
        <f t="shared" si="391"/>
        <v>730</v>
      </c>
      <c r="N218">
        <f t="shared" si="392"/>
        <v>1</v>
      </c>
      <c r="O218">
        <f t="shared" si="393"/>
        <v>0.6811869256092512</v>
      </c>
      <c r="P218">
        <f t="shared" si="394"/>
        <v>0.69095485268072132</v>
      </c>
      <c r="Q218">
        <f t="shared" ca="1" si="395"/>
        <v>0.98278647532615881</v>
      </c>
      <c r="R218">
        <f t="shared" ca="1" si="396"/>
        <v>0.98278647532615881</v>
      </c>
      <c r="S218">
        <f t="shared" ca="1" si="397"/>
        <v>0.98278647532615881</v>
      </c>
      <c r="T218">
        <f t="shared" ca="1" si="398"/>
        <v>0.98278647532615881</v>
      </c>
      <c r="V218" s="3">
        <f t="shared" si="376"/>
        <v>45355</v>
      </c>
      <c r="W218">
        <f t="shared" si="383"/>
        <v>681</v>
      </c>
      <c r="X218">
        <f t="shared" si="377"/>
        <v>200.9501430547291</v>
      </c>
      <c r="Y218">
        <f t="shared" si="378"/>
        <v>721.35686619867306</v>
      </c>
      <c r="Z218">
        <f t="shared" ca="1" si="379"/>
        <v>0</v>
      </c>
      <c r="AA218">
        <f t="shared" ca="1" si="380"/>
        <v>0</v>
      </c>
      <c r="AB218">
        <f t="shared" ca="1" si="381"/>
        <v>0</v>
      </c>
      <c r="AC218">
        <f t="shared" ca="1" si="382"/>
        <v>0</v>
      </c>
      <c r="AD218">
        <f t="shared" ca="1" si="384"/>
        <v>922.30700925340216</v>
      </c>
      <c r="AE218">
        <f t="shared" si="385"/>
        <v>922.30700925340216</v>
      </c>
      <c r="AF218">
        <f t="shared" ca="1" si="386"/>
        <v>0</v>
      </c>
      <c r="AG218">
        <f t="shared" ca="1" si="387"/>
        <v>1603.3070092534022</v>
      </c>
      <c r="AH218">
        <f t="shared" ca="1" si="388"/>
        <v>1.3543421574939827</v>
      </c>
    </row>
    <row r="219" spans="1:34" x14ac:dyDescent="0.25">
      <c r="A219" s="2">
        <v>45362</v>
      </c>
      <c r="B219">
        <v>642</v>
      </c>
      <c r="C219">
        <v>302</v>
      </c>
      <c r="D219">
        <v>1056</v>
      </c>
      <c r="E219">
        <v>0</v>
      </c>
      <c r="F219">
        <v>0</v>
      </c>
      <c r="G219">
        <v>0</v>
      </c>
      <c r="H219">
        <v>0</v>
      </c>
      <c r="I219">
        <v>2000</v>
      </c>
      <c r="J219" s="3">
        <f t="shared" si="390"/>
        <v>45362</v>
      </c>
      <c r="K219">
        <f t="shared" si="389"/>
        <v>642</v>
      </c>
      <c r="L219">
        <f t="shared" si="391"/>
        <v>730</v>
      </c>
      <c r="N219">
        <f t="shared" si="392"/>
        <v>1</v>
      </c>
      <c r="O219">
        <f t="shared" si="393"/>
        <v>0.6793477209101062</v>
      </c>
      <c r="P219">
        <f t="shared" si="394"/>
        <v>0.68915837006375147</v>
      </c>
      <c r="Q219">
        <f t="shared" ca="1" si="395"/>
        <v>0.98266631003582017</v>
      </c>
      <c r="R219">
        <f t="shared" ca="1" si="396"/>
        <v>0.98266631003582017</v>
      </c>
      <c r="S219">
        <f t="shared" ca="1" si="397"/>
        <v>0.98266631003582017</v>
      </c>
      <c r="T219">
        <f t="shared" ca="1" si="398"/>
        <v>0.98266631003582017</v>
      </c>
      <c r="V219" s="3">
        <f t="shared" si="376"/>
        <v>45362</v>
      </c>
      <c r="W219">
        <f t="shared" si="383"/>
        <v>642</v>
      </c>
      <c r="X219">
        <f t="shared" si="377"/>
        <v>205.16301171485208</v>
      </c>
      <c r="Y219">
        <f t="shared" si="378"/>
        <v>727.75123878732154</v>
      </c>
      <c r="Z219">
        <f t="shared" ca="1" si="379"/>
        <v>0</v>
      </c>
      <c r="AA219">
        <f t="shared" ca="1" si="380"/>
        <v>0</v>
      </c>
      <c r="AB219">
        <f t="shared" ca="1" si="381"/>
        <v>0</v>
      </c>
      <c r="AC219">
        <f t="shared" ca="1" si="382"/>
        <v>0</v>
      </c>
      <c r="AD219">
        <f t="shared" ca="1" si="384"/>
        <v>932.91425050217367</v>
      </c>
      <c r="AE219">
        <f t="shared" si="385"/>
        <v>932.91425050217367</v>
      </c>
      <c r="AF219">
        <f t="shared" ca="1" si="386"/>
        <v>0</v>
      </c>
      <c r="AG219">
        <f t="shared" ca="1" si="387"/>
        <v>1574.9142505021737</v>
      </c>
      <c r="AH219">
        <f t="shared" ca="1" si="388"/>
        <v>1.4531374618413919</v>
      </c>
    </row>
    <row r="220" spans="1:34" x14ac:dyDescent="0.25">
      <c r="A220" s="2">
        <v>45369</v>
      </c>
      <c r="B220">
        <v>627</v>
      </c>
      <c r="C220">
        <v>330</v>
      </c>
      <c r="D220">
        <v>989</v>
      </c>
      <c r="E220">
        <v>0</v>
      </c>
      <c r="F220">
        <v>0</v>
      </c>
      <c r="G220">
        <v>0</v>
      </c>
      <c r="H220">
        <v>0</v>
      </c>
      <c r="I220">
        <v>1946</v>
      </c>
      <c r="J220" s="3">
        <f t="shared" si="390"/>
        <v>45369</v>
      </c>
      <c r="K220">
        <f t="shared" si="389"/>
        <v>627</v>
      </c>
      <c r="L220">
        <f t="shared" si="391"/>
        <v>730</v>
      </c>
      <c r="N220">
        <f t="shared" si="392"/>
        <v>1</v>
      </c>
      <c r="O220">
        <f t="shared" si="393"/>
        <v>0.67751348206364892</v>
      </c>
      <c r="P220">
        <f t="shared" si="394"/>
        <v>0.68736655830158566</v>
      </c>
      <c r="Q220">
        <f t="shared" ca="1" si="395"/>
        <v>0.98254615943809009</v>
      </c>
      <c r="R220">
        <f t="shared" ca="1" si="396"/>
        <v>0.98254615943809009</v>
      </c>
      <c r="S220">
        <f t="shared" ca="1" si="397"/>
        <v>0.98254615943809009</v>
      </c>
      <c r="T220">
        <f t="shared" ca="1" si="398"/>
        <v>0.98254615943809009</v>
      </c>
      <c r="V220" s="3">
        <f t="shared" si="376"/>
        <v>45369</v>
      </c>
      <c r="W220">
        <f t="shared" si="383"/>
        <v>627</v>
      </c>
      <c r="X220">
        <f t="shared" si="377"/>
        <v>223.57944908100416</v>
      </c>
      <c r="Y220">
        <f t="shared" si="378"/>
        <v>679.80552616026819</v>
      </c>
      <c r="Z220">
        <f t="shared" ca="1" si="379"/>
        <v>0</v>
      </c>
      <c r="AA220">
        <f t="shared" ca="1" si="380"/>
        <v>0</v>
      </c>
      <c r="AB220">
        <f t="shared" ca="1" si="381"/>
        <v>0</v>
      </c>
      <c r="AC220">
        <f t="shared" ca="1" si="382"/>
        <v>0</v>
      </c>
      <c r="AD220">
        <f t="shared" ca="1" si="384"/>
        <v>903.38497524127229</v>
      </c>
      <c r="AE220">
        <f t="shared" si="385"/>
        <v>903.38497524127229</v>
      </c>
      <c r="AF220">
        <f t="shared" ca="1" si="386"/>
        <v>0</v>
      </c>
      <c r="AG220">
        <f t="shared" ca="1" si="387"/>
        <v>1530.3849752412725</v>
      </c>
      <c r="AH220">
        <f t="shared" ca="1" si="388"/>
        <v>1.4408053831599239</v>
      </c>
    </row>
    <row r="221" spans="1:34" x14ac:dyDescent="0.25">
      <c r="A221" s="2">
        <v>45376</v>
      </c>
      <c r="B221">
        <v>621</v>
      </c>
      <c r="C221">
        <v>340</v>
      </c>
      <c r="D221">
        <v>1066</v>
      </c>
      <c r="E221">
        <v>0</v>
      </c>
      <c r="F221">
        <v>0</v>
      </c>
      <c r="G221">
        <v>0</v>
      </c>
      <c r="H221">
        <v>0</v>
      </c>
      <c r="I221">
        <v>2027</v>
      </c>
      <c r="J221" s="3">
        <f t="shared" si="390"/>
        <v>45376</v>
      </c>
      <c r="K221">
        <f t="shared" si="389"/>
        <v>621</v>
      </c>
      <c r="L221">
        <f t="shared" si="391"/>
        <v>730</v>
      </c>
      <c r="N221">
        <f t="shared" si="392"/>
        <v>1</v>
      </c>
      <c r="O221">
        <f t="shared" si="393"/>
        <v>0.67568419566207705</v>
      </c>
      <c r="P221">
        <f t="shared" si="394"/>
        <v>0.68557940525000149</v>
      </c>
      <c r="Q221">
        <f t="shared" ca="1" si="395"/>
        <v>0.98242602353117214</v>
      </c>
      <c r="R221">
        <f t="shared" ca="1" si="396"/>
        <v>0.98242602353117214</v>
      </c>
      <c r="S221">
        <f t="shared" ca="1" si="397"/>
        <v>0.98242602353117214</v>
      </c>
      <c r="T221">
        <f t="shared" ca="1" si="398"/>
        <v>0.98242602353117214</v>
      </c>
      <c r="V221" s="3">
        <f t="shared" si="376"/>
        <v>45376</v>
      </c>
      <c r="W221">
        <f t="shared" si="383"/>
        <v>621</v>
      </c>
      <c r="X221">
        <f t="shared" si="377"/>
        <v>229.73262652510618</v>
      </c>
      <c r="Y221">
        <f t="shared" si="378"/>
        <v>730.82764599650159</v>
      </c>
      <c r="Z221">
        <f t="shared" ca="1" si="379"/>
        <v>0</v>
      </c>
      <c r="AA221">
        <f t="shared" ca="1" si="380"/>
        <v>0</v>
      </c>
      <c r="AB221">
        <f t="shared" ca="1" si="381"/>
        <v>0</v>
      </c>
      <c r="AC221">
        <f t="shared" ca="1" si="382"/>
        <v>0</v>
      </c>
      <c r="AD221">
        <f t="shared" ca="1" si="384"/>
        <v>960.56027252160777</v>
      </c>
      <c r="AE221">
        <f t="shared" si="385"/>
        <v>960.56027252160777</v>
      </c>
      <c r="AF221">
        <f t="shared" ca="1" si="386"/>
        <v>0</v>
      </c>
      <c r="AG221">
        <f t="shared" ca="1" si="387"/>
        <v>1581.5602725216077</v>
      </c>
      <c r="AH221">
        <f t="shared" ca="1" si="388"/>
        <v>1.546795929986486</v>
      </c>
    </row>
    <row r="222" spans="1:34" x14ac:dyDescent="0.25">
      <c r="A222" s="2">
        <v>45383</v>
      </c>
      <c r="B222">
        <v>606</v>
      </c>
      <c r="C222">
        <v>318</v>
      </c>
      <c r="D222">
        <v>1098</v>
      </c>
      <c r="E222">
        <v>0</v>
      </c>
      <c r="F222">
        <v>0</v>
      </c>
      <c r="G222">
        <v>0</v>
      </c>
      <c r="H222">
        <v>0</v>
      </c>
      <c r="I222">
        <v>2022</v>
      </c>
      <c r="J222" s="3">
        <f t="shared" si="390"/>
        <v>45383</v>
      </c>
      <c r="K222">
        <f t="shared" si="389"/>
        <v>606</v>
      </c>
      <c r="L222">
        <f t="shared" si="391"/>
        <v>730</v>
      </c>
      <c r="N222">
        <f t="shared" si="392"/>
        <v>1</v>
      </c>
      <c r="O222">
        <f t="shared" si="393"/>
        <v>0.67385984833378942</v>
      </c>
      <c r="P222">
        <f t="shared" si="394"/>
        <v>0.68379689879635142</v>
      </c>
      <c r="Q222">
        <f t="shared" ca="1" si="395"/>
        <v>0.98230590231327009</v>
      </c>
      <c r="R222">
        <f t="shared" ca="1" si="396"/>
        <v>0.98230590231327009</v>
      </c>
      <c r="S222">
        <f t="shared" ca="1" si="397"/>
        <v>0.98230590231327009</v>
      </c>
      <c r="T222">
        <f t="shared" ca="1" si="398"/>
        <v>0.98230590231327009</v>
      </c>
      <c r="V222" s="3">
        <f t="shared" si="376"/>
        <v>45383</v>
      </c>
      <c r="W222">
        <f t="shared" si="383"/>
        <v>606</v>
      </c>
      <c r="X222">
        <f t="shared" si="377"/>
        <v>214.28743177014505</v>
      </c>
      <c r="Y222">
        <f t="shared" si="378"/>
        <v>750.80899487839383</v>
      </c>
      <c r="Z222">
        <f t="shared" ca="1" si="379"/>
        <v>0</v>
      </c>
      <c r="AA222">
        <f t="shared" ca="1" si="380"/>
        <v>0</v>
      </c>
      <c r="AB222">
        <f t="shared" ca="1" si="381"/>
        <v>0</v>
      </c>
      <c r="AC222">
        <f t="shared" ca="1" si="382"/>
        <v>0</v>
      </c>
      <c r="AD222">
        <f t="shared" ca="1" si="384"/>
        <v>965.09642664853891</v>
      </c>
      <c r="AE222">
        <f t="shared" si="385"/>
        <v>965.09642664853891</v>
      </c>
      <c r="AF222">
        <f t="shared" ca="1" si="386"/>
        <v>0</v>
      </c>
      <c r="AG222">
        <f t="shared" ca="1" si="387"/>
        <v>1571.0964266485389</v>
      </c>
      <c r="AH222">
        <f t="shared" ca="1" si="388"/>
        <v>1.5925683608061698</v>
      </c>
    </row>
    <row r="223" spans="1:34" x14ac:dyDescent="0.25">
      <c r="A223" s="2">
        <v>45390</v>
      </c>
      <c r="B223">
        <v>620</v>
      </c>
      <c r="C223">
        <v>295</v>
      </c>
      <c r="D223">
        <v>1001</v>
      </c>
      <c r="E223">
        <v>0</v>
      </c>
      <c r="F223">
        <v>0</v>
      </c>
      <c r="G223">
        <v>0</v>
      </c>
      <c r="H223">
        <v>0</v>
      </c>
      <c r="I223">
        <v>1916</v>
      </c>
      <c r="J223" s="3">
        <f t="shared" si="390"/>
        <v>45390</v>
      </c>
      <c r="K223">
        <f t="shared" si="389"/>
        <v>620</v>
      </c>
      <c r="L223">
        <f t="shared" si="391"/>
        <v>730</v>
      </c>
      <c r="N223">
        <f t="shared" si="392"/>
        <v>1</v>
      </c>
      <c r="O223">
        <f t="shared" si="393"/>
        <v>0.67204042674328812</v>
      </c>
      <c r="P223">
        <f t="shared" si="394"/>
        <v>0.6820190268594809</v>
      </c>
      <c r="Q223">
        <f t="shared" ca="1" si="395"/>
        <v>0.98218579578258791</v>
      </c>
      <c r="R223">
        <f t="shared" ca="1" si="396"/>
        <v>0.98218579578258791</v>
      </c>
      <c r="S223">
        <f t="shared" ca="1" si="397"/>
        <v>0.98218579578258791</v>
      </c>
      <c r="T223">
        <f t="shared" ca="1" si="398"/>
        <v>0.98218579578258791</v>
      </c>
      <c r="V223" s="3">
        <f t="shared" si="376"/>
        <v>45390</v>
      </c>
      <c r="W223">
        <f t="shared" si="383"/>
        <v>620</v>
      </c>
      <c r="X223">
        <f t="shared" si="377"/>
        <v>198.25192588926998</v>
      </c>
      <c r="Y223">
        <f t="shared" si="378"/>
        <v>682.70104588634035</v>
      </c>
      <c r="Z223">
        <f t="shared" ca="1" si="379"/>
        <v>0</v>
      </c>
      <c r="AA223">
        <f t="shared" ca="1" si="380"/>
        <v>0</v>
      </c>
      <c r="AB223">
        <f t="shared" ca="1" si="381"/>
        <v>0</v>
      </c>
      <c r="AC223">
        <f t="shared" ca="1" si="382"/>
        <v>0</v>
      </c>
      <c r="AD223">
        <f t="shared" ca="1" si="384"/>
        <v>880.95297177561031</v>
      </c>
      <c r="AE223">
        <f t="shared" si="385"/>
        <v>880.95297177561031</v>
      </c>
      <c r="AF223">
        <f t="shared" ca="1" si="386"/>
        <v>0</v>
      </c>
      <c r="AG223">
        <f t="shared" ca="1" si="387"/>
        <v>1500.9529717756104</v>
      </c>
      <c r="AH223">
        <f t="shared" ca="1" si="388"/>
        <v>1.4208918899606617</v>
      </c>
    </row>
    <row r="224" spans="1:34" x14ac:dyDescent="0.25">
      <c r="A224" s="2">
        <v>45397</v>
      </c>
      <c r="B224">
        <v>631</v>
      </c>
      <c r="C224">
        <v>296</v>
      </c>
      <c r="D224">
        <v>998</v>
      </c>
      <c r="E224">
        <v>0</v>
      </c>
      <c r="F224">
        <v>0</v>
      </c>
      <c r="G224">
        <v>0</v>
      </c>
      <c r="H224">
        <v>0</v>
      </c>
      <c r="I224">
        <v>1925</v>
      </c>
      <c r="J224" s="3">
        <f t="shared" si="390"/>
        <v>45397</v>
      </c>
      <c r="K224">
        <f t="shared" si="389"/>
        <v>631</v>
      </c>
      <c r="L224">
        <f t="shared" si="391"/>
        <v>730</v>
      </c>
      <c r="N224">
        <f t="shared" si="392"/>
        <v>1</v>
      </c>
      <c r="O224">
        <f t="shared" si="393"/>
        <v>0.67022591759108119</v>
      </c>
      <c r="P224">
        <f t="shared" si="394"/>
        <v>0.6802457773896462</v>
      </c>
      <c r="Q224">
        <f t="shared" ca="1" si="395"/>
        <v>0.98206570393732973</v>
      </c>
      <c r="R224">
        <f t="shared" ca="1" si="396"/>
        <v>0.98206570393732973</v>
      </c>
      <c r="S224">
        <f t="shared" ca="1" si="397"/>
        <v>0.98206570393732973</v>
      </c>
      <c r="T224">
        <f t="shared" ca="1" si="398"/>
        <v>0.98206570393732973</v>
      </c>
      <c r="V224" s="3">
        <f t="shared" si="376"/>
        <v>45397</v>
      </c>
      <c r="W224">
        <f t="shared" si="383"/>
        <v>631</v>
      </c>
      <c r="X224">
        <f t="shared" si="377"/>
        <v>198.38687160696003</v>
      </c>
      <c r="Y224">
        <f t="shared" si="378"/>
        <v>678.88528583486686</v>
      </c>
      <c r="Z224">
        <f t="shared" ca="1" si="379"/>
        <v>0</v>
      </c>
      <c r="AA224">
        <f t="shared" ca="1" si="380"/>
        <v>0</v>
      </c>
      <c r="AB224">
        <f t="shared" ca="1" si="381"/>
        <v>0</v>
      </c>
      <c r="AC224">
        <f t="shared" ca="1" si="382"/>
        <v>0</v>
      </c>
      <c r="AD224">
        <f t="shared" ca="1" si="384"/>
        <v>877.27215744182695</v>
      </c>
      <c r="AE224">
        <f t="shared" si="385"/>
        <v>877.27215744182695</v>
      </c>
      <c r="AF224">
        <f t="shared" ca="1" si="386"/>
        <v>0</v>
      </c>
      <c r="AG224">
        <f t="shared" ca="1" si="387"/>
        <v>1508.2721574418269</v>
      </c>
      <c r="AH224">
        <f t="shared" ca="1" si="388"/>
        <v>1.3902886805734183</v>
      </c>
    </row>
    <row r="225" spans="1:34" x14ac:dyDescent="0.25">
      <c r="A225" s="2">
        <v>45404</v>
      </c>
      <c r="B225">
        <v>556</v>
      </c>
      <c r="C225">
        <v>309</v>
      </c>
      <c r="D225">
        <v>966</v>
      </c>
      <c r="E225">
        <v>0</v>
      </c>
      <c r="F225">
        <v>0</v>
      </c>
      <c r="G225">
        <v>0</v>
      </c>
      <c r="H225">
        <v>0</v>
      </c>
      <c r="I225">
        <v>1831</v>
      </c>
      <c r="J225" s="3">
        <f t="shared" si="390"/>
        <v>45404</v>
      </c>
      <c r="K225">
        <f t="shared" si="389"/>
        <v>556</v>
      </c>
      <c r="L225">
        <f t="shared" si="391"/>
        <v>730</v>
      </c>
      <c r="N225">
        <f t="shared" si="392"/>
        <v>1</v>
      </c>
      <c r="O225">
        <f t="shared" si="393"/>
        <v>0.66841630761358528</v>
      </c>
      <c r="P225">
        <f t="shared" si="394"/>
        <v>0.67847713836843304</v>
      </c>
      <c r="Q225">
        <f t="shared" ca="1" si="395"/>
        <v>0.98194562677570008</v>
      </c>
      <c r="R225">
        <f t="shared" ca="1" si="396"/>
        <v>0.98194562677570008</v>
      </c>
      <c r="S225">
        <f t="shared" ca="1" si="397"/>
        <v>0.98194562677570008</v>
      </c>
      <c r="T225">
        <f t="shared" ca="1" si="398"/>
        <v>0.98194562677570008</v>
      </c>
      <c r="V225" s="3">
        <f t="shared" si="376"/>
        <v>45404</v>
      </c>
      <c r="W225">
        <f t="shared" si="383"/>
        <v>556</v>
      </c>
      <c r="X225">
        <f t="shared" si="377"/>
        <v>206.54063905259784</v>
      </c>
      <c r="Y225">
        <f t="shared" si="378"/>
        <v>655.40891566390633</v>
      </c>
      <c r="Z225">
        <f t="shared" ca="1" si="379"/>
        <v>0</v>
      </c>
      <c r="AA225">
        <f t="shared" ca="1" si="380"/>
        <v>0</v>
      </c>
      <c r="AB225">
        <f t="shared" ca="1" si="381"/>
        <v>0</v>
      </c>
      <c r="AC225">
        <f t="shared" ca="1" si="382"/>
        <v>0</v>
      </c>
      <c r="AD225">
        <f t="shared" ca="1" si="384"/>
        <v>861.94955471650417</v>
      </c>
      <c r="AE225">
        <f t="shared" si="385"/>
        <v>861.94955471650417</v>
      </c>
      <c r="AF225">
        <f t="shared" ca="1" si="386"/>
        <v>0</v>
      </c>
      <c r="AG225">
        <f t="shared" ca="1" si="387"/>
        <v>1417.9495547165043</v>
      </c>
      <c r="AH225">
        <f t="shared" ca="1" si="388"/>
        <v>1.550268983303065</v>
      </c>
    </row>
    <row r="226" spans="1:34" x14ac:dyDescent="0.25">
      <c r="A226" s="2">
        <v>45411</v>
      </c>
      <c r="B226">
        <v>594</v>
      </c>
      <c r="C226">
        <v>309</v>
      </c>
      <c r="D226">
        <v>1014</v>
      </c>
      <c r="E226">
        <v>0</v>
      </c>
      <c r="F226">
        <v>0</v>
      </c>
      <c r="G226">
        <v>0</v>
      </c>
      <c r="H226">
        <v>0</v>
      </c>
      <c r="I226">
        <v>1917</v>
      </c>
      <c r="J226" s="3">
        <f t="shared" si="390"/>
        <v>45411</v>
      </c>
      <c r="K226">
        <f t="shared" si="389"/>
        <v>594</v>
      </c>
      <c r="L226">
        <f t="shared" si="391"/>
        <v>730</v>
      </c>
      <c r="N226">
        <f t="shared" si="392"/>
        <v>1</v>
      </c>
      <c r="O226">
        <f t="shared" si="393"/>
        <v>0.66661158358302852</v>
      </c>
      <c r="P226">
        <f t="shared" si="394"/>
        <v>0.67671309780867506</v>
      </c>
      <c r="Q226">
        <f t="shared" ca="1" si="395"/>
        <v>0.98182556429590351</v>
      </c>
      <c r="R226">
        <f t="shared" ca="1" si="396"/>
        <v>0.98182556429590351</v>
      </c>
      <c r="S226">
        <f t="shared" ca="1" si="397"/>
        <v>0.98182556429590351</v>
      </c>
      <c r="T226">
        <f t="shared" ca="1" si="398"/>
        <v>0.98182556429590351</v>
      </c>
      <c r="V226" s="3">
        <f t="shared" si="376"/>
        <v>45411</v>
      </c>
      <c r="W226">
        <f t="shared" si="383"/>
        <v>594</v>
      </c>
      <c r="X226">
        <f t="shared" si="377"/>
        <v>205.98297932715582</v>
      </c>
      <c r="Y226">
        <f t="shared" si="378"/>
        <v>686.18708117799656</v>
      </c>
      <c r="Z226">
        <f t="shared" ca="1" si="379"/>
        <v>0</v>
      </c>
      <c r="AA226">
        <f t="shared" ca="1" si="380"/>
        <v>0</v>
      </c>
      <c r="AB226">
        <f t="shared" ca="1" si="381"/>
        <v>0</v>
      </c>
      <c r="AC226">
        <f t="shared" ca="1" si="382"/>
        <v>0</v>
      </c>
      <c r="AD226">
        <f t="shared" ca="1" si="384"/>
        <v>892.17006050515238</v>
      </c>
      <c r="AE226">
        <f t="shared" si="385"/>
        <v>892.17006050515238</v>
      </c>
      <c r="AF226">
        <f t="shared" ca="1" si="386"/>
        <v>0</v>
      </c>
      <c r="AG226">
        <f t="shared" ca="1" si="387"/>
        <v>1486.1700605051524</v>
      </c>
      <c r="AH226">
        <f t="shared" ca="1" si="388"/>
        <v>1.501969798830223</v>
      </c>
    </row>
    <row r="227" spans="1:34" x14ac:dyDescent="0.25">
      <c r="A227" s="2">
        <v>45418</v>
      </c>
      <c r="B227">
        <v>592</v>
      </c>
      <c r="C227">
        <v>299</v>
      </c>
      <c r="D227">
        <v>949</v>
      </c>
      <c r="E227">
        <v>0</v>
      </c>
      <c r="F227">
        <v>0</v>
      </c>
      <c r="G227">
        <v>0</v>
      </c>
      <c r="H227">
        <v>0</v>
      </c>
      <c r="I227">
        <v>1840</v>
      </c>
      <c r="J227" s="3">
        <f t="shared" si="390"/>
        <v>45418</v>
      </c>
      <c r="K227">
        <f t="shared" si="389"/>
        <v>592</v>
      </c>
      <c r="L227">
        <f t="shared" si="391"/>
        <v>730</v>
      </c>
      <c r="N227">
        <f t="shared" si="392"/>
        <v>1</v>
      </c>
      <c r="O227">
        <f t="shared" si="393"/>
        <v>0.66481173230735435</v>
      </c>
      <c r="P227">
        <f t="shared" si="394"/>
        <v>0.6749536437543725</v>
      </c>
      <c r="Q227">
        <f t="shared" ca="1" si="395"/>
        <v>0.98170551649614479</v>
      </c>
      <c r="R227">
        <f t="shared" ca="1" si="396"/>
        <v>0.98170551649614479</v>
      </c>
      <c r="S227">
        <f t="shared" ca="1" si="397"/>
        <v>0.98170551649614479</v>
      </c>
      <c r="T227">
        <f t="shared" ca="1" si="398"/>
        <v>0.98170551649614479</v>
      </c>
      <c r="V227" s="3">
        <f t="shared" si="376"/>
        <v>45418</v>
      </c>
      <c r="W227">
        <f t="shared" si="383"/>
        <v>592</v>
      </c>
      <c r="X227">
        <f t="shared" si="377"/>
        <v>198.77870795989895</v>
      </c>
      <c r="Y227">
        <f t="shared" si="378"/>
        <v>640.53100792289945</v>
      </c>
      <c r="Z227">
        <f t="shared" ca="1" si="379"/>
        <v>0</v>
      </c>
      <c r="AA227">
        <f t="shared" ca="1" si="380"/>
        <v>0</v>
      </c>
      <c r="AB227">
        <f t="shared" ca="1" si="381"/>
        <v>0</v>
      </c>
      <c r="AC227">
        <f t="shared" ca="1" si="382"/>
        <v>0</v>
      </c>
      <c r="AD227">
        <f t="shared" ca="1" si="384"/>
        <v>839.3097158827984</v>
      </c>
      <c r="AE227">
        <f t="shared" si="385"/>
        <v>839.3097158827984</v>
      </c>
      <c r="AF227">
        <f t="shared" ca="1" si="386"/>
        <v>0</v>
      </c>
      <c r="AG227">
        <f t="shared" ca="1" si="387"/>
        <v>1431.3097158827984</v>
      </c>
      <c r="AH227">
        <f t="shared" ca="1" si="388"/>
        <v>1.4177528984506729</v>
      </c>
    </row>
    <row r="228" spans="1:34" x14ac:dyDescent="0.25">
      <c r="A228" s="2">
        <v>45425</v>
      </c>
      <c r="B228">
        <v>591</v>
      </c>
      <c r="C228">
        <v>303</v>
      </c>
      <c r="D228">
        <v>959</v>
      </c>
      <c r="E228">
        <v>0</v>
      </c>
      <c r="F228">
        <v>0</v>
      </c>
      <c r="G228">
        <v>0</v>
      </c>
      <c r="H228">
        <v>0</v>
      </c>
      <c r="I228">
        <v>1853</v>
      </c>
      <c r="J228" s="3">
        <f t="shared" si="390"/>
        <v>45425</v>
      </c>
      <c r="K228">
        <f t="shared" si="389"/>
        <v>591</v>
      </c>
      <c r="L228">
        <f t="shared" si="391"/>
        <v>730</v>
      </c>
      <c r="N228">
        <f t="shared" si="392"/>
        <v>1</v>
      </c>
      <c r="O228">
        <f t="shared" si="393"/>
        <v>0.6630167406301245</v>
      </c>
      <c r="P228">
        <f t="shared" si="394"/>
        <v>0.67319876428061109</v>
      </c>
      <c r="Q228">
        <f t="shared" ca="1" si="395"/>
        <v>0.98158548337462914</v>
      </c>
      <c r="R228">
        <f t="shared" ca="1" si="396"/>
        <v>0.98158548337462914</v>
      </c>
      <c r="S228">
        <f t="shared" ca="1" si="397"/>
        <v>0.98158548337462914</v>
      </c>
      <c r="T228">
        <f t="shared" ca="1" si="398"/>
        <v>0.98158548337462914</v>
      </c>
      <c r="V228" s="3">
        <f t="shared" si="376"/>
        <v>45425</v>
      </c>
      <c r="W228">
        <f t="shared" si="383"/>
        <v>591</v>
      </c>
      <c r="X228">
        <f t="shared" si="377"/>
        <v>200.89407241092772</v>
      </c>
      <c r="Y228">
        <f t="shared" si="378"/>
        <v>645.59761494510599</v>
      </c>
      <c r="Z228">
        <f t="shared" ca="1" si="379"/>
        <v>0</v>
      </c>
      <c r="AA228">
        <f t="shared" ca="1" si="380"/>
        <v>0</v>
      </c>
      <c r="AB228">
        <f t="shared" ca="1" si="381"/>
        <v>0</v>
      </c>
      <c r="AC228">
        <f t="shared" ca="1" si="382"/>
        <v>0</v>
      </c>
      <c r="AD228">
        <f t="shared" ca="1" si="384"/>
        <v>846.49168735603371</v>
      </c>
      <c r="AE228">
        <f t="shared" si="385"/>
        <v>846.49168735603371</v>
      </c>
      <c r="AF228">
        <f t="shared" ca="1" si="386"/>
        <v>0</v>
      </c>
      <c r="AG228">
        <f t="shared" ca="1" si="387"/>
        <v>1437.4916873560337</v>
      </c>
      <c r="AH228">
        <f t="shared" ca="1" si="388"/>
        <v>1.4323040395195157</v>
      </c>
    </row>
    <row r="229" spans="1:34" x14ac:dyDescent="0.25">
      <c r="A229" s="2">
        <v>45432</v>
      </c>
      <c r="B229">
        <v>604</v>
      </c>
      <c r="C229">
        <v>329</v>
      </c>
      <c r="D229">
        <v>994</v>
      </c>
      <c r="E229">
        <v>0</v>
      </c>
      <c r="F229">
        <v>0</v>
      </c>
      <c r="G229">
        <v>0</v>
      </c>
      <c r="H229">
        <v>0</v>
      </c>
      <c r="I229">
        <v>1927</v>
      </c>
      <c r="J229" s="3">
        <f t="shared" si="390"/>
        <v>45432</v>
      </c>
      <c r="K229">
        <f t="shared" si="389"/>
        <v>604</v>
      </c>
      <c r="L229">
        <f t="shared" si="391"/>
        <v>730</v>
      </c>
      <c r="N229">
        <f t="shared" si="392"/>
        <v>1</v>
      </c>
      <c r="O229">
        <f t="shared" si="393"/>
        <v>0.66122659543042317</v>
      </c>
      <c r="P229">
        <f t="shared" si="394"/>
        <v>0.67144844749348143</v>
      </c>
      <c r="Q229">
        <f t="shared" ca="1" si="395"/>
        <v>0.98146546492956177</v>
      </c>
      <c r="R229">
        <f t="shared" ca="1" si="396"/>
        <v>0.98146546492956177</v>
      </c>
      <c r="S229">
        <f t="shared" ca="1" si="397"/>
        <v>0.98146546492956177</v>
      </c>
      <c r="T229">
        <f t="shared" ca="1" si="398"/>
        <v>0.98146546492956177</v>
      </c>
      <c r="V229" s="3">
        <f t="shared" si="376"/>
        <v>45432</v>
      </c>
      <c r="W229">
        <f t="shared" si="383"/>
        <v>604</v>
      </c>
      <c r="X229">
        <f t="shared" si="377"/>
        <v>217.54354989660922</v>
      </c>
      <c r="Y229">
        <f t="shared" si="378"/>
        <v>667.41975680852056</v>
      </c>
      <c r="Z229">
        <f t="shared" ca="1" si="379"/>
        <v>0</v>
      </c>
      <c r="AA229">
        <f t="shared" ca="1" si="380"/>
        <v>0</v>
      </c>
      <c r="AB229">
        <f t="shared" ca="1" si="381"/>
        <v>0</v>
      </c>
      <c r="AC229">
        <f t="shared" ca="1" si="382"/>
        <v>0</v>
      </c>
      <c r="AD229">
        <f t="shared" ca="1" si="384"/>
        <v>884.96330670512975</v>
      </c>
      <c r="AE229">
        <f t="shared" si="385"/>
        <v>884.96330670512975</v>
      </c>
      <c r="AF229">
        <f t="shared" ca="1" si="386"/>
        <v>0</v>
      </c>
      <c r="AG229">
        <f t="shared" ca="1" si="387"/>
        <v>1488.9633067051298</v>
      </c>
      <c r="AH229">
        <f t="shared" ca="1" si="388"/>
        <v>1.4651710375912743</v>
      </c>
    </row>
    <row r="230" spans="1:34" x14ac:dyDescent="0.25">
      <c r="A230" s="2">
        <v>45439</v>
      </c>
      <c r="B230">
        <v>611</v>
      </c>
      <c r="C230">
        <v>286</v>
      </c>
      <c r="D230">
        <v>983</v>
      </c>
      <c r="E230">
        <v>0</v>
      </c>
      <c r="F230">
        <v>0</v>
      </c>
      <c r="G230">
        <v>0</v>
      </c>
      <c r="H230">
        <v>0</v>
      </c>
      <c r="I230">
        <v>1880</v>
      </c>
      <c r="J230" s="3">
        <f t="shared" si="390"/>
        <v>45439</v>
      </c>
      <c r="K230">
        <f t="shared" si="389"/>
        <v>611</v>
      </c>
      <c r="L230">
        <f t="shared" si="391"/>
        <v>730</v>
      </c>
      <c r="N230">
        <f t="shared" si="392"/>
        <v>1</v>
      </c>
      <c r="O230">
        <f t="shared" si="393"/>
        <v>0.659441283622761</v>
      </c>
      <c r="P230">
        <f t="shared" si="394"/>
        <v>0.66970268152999834</v>
      </c>
      <c r="Q230">
        <f t="shared" ca="1" si="395"/>
        <v>0.98134546115914822</v>
      </c>
      <c r="R230">
        <f t="shared" ca="1" si="396"/>
        <v>0.98134546115914822</v>
      </c>
      <c r="S230">
        <f t="shared" ca="1" si="397"/>
        <v>0.98134546115914822</v>
      </c>
      <c r="T230">
        <f t="shared" ca="1" si="398"/>
        <v>0.98134546115914822</v>
      </c>
      <c r="V230" s="3">
        <f t="shared" si="376"/>
        <v>45439</v>
      </c>
      <c r="W230">
        <f t="shared" si="383"/>
        <v>611</v>
      </c>
      <c r="X230">
        <f t="shared" si="377"/>
        <v>188.60020711610966</v>
      </c>
      <c r="Y230">
        <f t="shared" si="378"/>
        <v>658.3177359439884</v>
      </c>
      <c r="Z230">
        <f t="shared" ca="1" si="379"/>
        <v>0</v>
      </c>
      <c r="AA230">
        <f t="shared" ca="1" si="380"/>
        <v>0</v>
      </c>
      <c r="AB230">
        <f t="shared" ca="1" si="381"/>
        <v>0</v>
      </c>
      <c r="AC230">
        <f t="shared" ca="1" si="382"/>
        <v>0</v>
      </c>
      <c r="AD230">
        <f t="shared" ca="1" si="384"/>
        <v>846.91794306009808</v>
      </c>
      <c r="AE230">
        <f t="shared" si="385"/>
        <v>846.91794306009808</v>
      </c>
      <c r="AF230">
        <f t="shared" ca="1" si="386"/>
        <v>0</v>
      </c>
      <c r="AG230">
        <f t="shared" ca="1" si="387"/>
        <v>1457.917943060098</v>
      </c>
      <c r="AH230">
        <f t="shared" ca="1" si="388"/>
        <v>1.3861177464158725</v>
      </c>
    </row>
    <row r="231" spans="1:34" x14ac:dyDescent="0.25">
      <c r="A231" s="2">
        <v>45446</v>
      </c>
      <c r="B231">
        <v>584</v>
      </c>
      <c r="C231">
        <v>293</v>
      </c>
      <c r="D231">
        <v>963</v>
      </c>
      <c r="E231">
        <v>0</v>
      </c>
      <c r="F231">
        <v>0</v>
      </c>
      <c r="G231">
        <v>0</v>
      </c>
      <c r="H231">
        <v>0</v>
      </c>
      <c r="I231">
        <v>1840</v>
      </c>
      <c r="J231" s="3">
        <f t="shared" si="390"/>
        <v>45446</v>
      </c>
      <c r="K231">
        <f t="shared" si="389"/>
        <v>584</v>
      </c>
      <c r="L231">
        <f t="shared" si="391"/>
        <v>730</v>
      </c>
      <c r="N231">
        <f t="shared" si="392"/>
        <v>1</v>
      </c>
      <c r="O231">
        <f t="shared" si="393"/>
        <v>0.65766079215697948</v>
      </c>
      <c r="P231">
        <f t="shared" si="394"/>
        <v>0.66796145455802036</v>
      </c>
      <c r="Q231">
        <f t="shared" ca="1" si="395"/>
        <v>0.98122547206159427</v>
      </c>
      <c r="R231">
        <f t="shared" ca="1" si="396"/>
        <v>0.98122547206159427</v>
      </c>
      <c r="S231">
        <f t="shared" ca="1" si="397"/>
        <v>0.98122547206159427</v>
      </c>
      <c r="T231">
        <f t="shared" ca="1" si="398"/>
        <v>0.98122547206159427</v>
      </c>
      <c r="V231" s="3">
        <f t="shared" si="376"/>
        <v>45446</v>
      </c>
      <c r="W231">
        <f t="shared" si="383"/>
        <v>584</v>
      </c>
      <c r="X231">
        <f t="shared" si="377"/>
        <v>192.69461210199498</v>
      </c>
      <c r="Y231">
        <f t="shared" si="378"/>
        <v>643.24688073937364</v>
      </c>
      <c r="Z231">
        <f t="shared" ca="1" si="379"/>
        <v>0</v>
      </c>
      <c r="AA231">
        <f t="shared" ca="1" si="380"/>
        <v>0</v>
      </c>
      <c r="AB231">
        <f t="shared" ca="1" si="381"/>
        <v>0</v>
      </c>
      <c r="AC231">
        <f t="shared" ca="1" si="382"/>
        <v>0</v>
      </c>
      <c r="AD231">
        <f t="shared" ca="1" si="384"/>
        <v>835.94149284136859</v>
      </c>
      <c r="AE231">
        <f t="shared" si="385"/>
        <v>835.94149284136859</v>
      </c>
      <c r="AF231">
        <f t="shared" ca="1" si="386"/>
        <v>0</v>
      </c>
      <c r="AG231">
        <f t="shared" ca="1" si="387"/>
        <v>1419.9414928413685</v>
      </c>
      <c r="AH231">
        <f t="shared" ca="1" si="388"/>
        <v>1.4314066658242612</v>
      </c>
    </row>
    <row r="232" spans="1:34" x14ac:dyDescent="0.25">
      <c r="A232" s="2">
        <v>45453</v>
      </c>
      <c r="B232">
        <v>561</v>
      </c>
      <c r="C232">
        <v>285</v>
      </c>
      <c r="D232">
        <v>924</v>
      </c>
      <c r="E232">
        <v>0</v>
      </c>
      <c r="F232">
        <v>0</v>
      </c>
      <c r="G232">
        <v>0</v>
      </c>
      <c r="H232">
        <v>0</v>
      </c>
      <c r="I232">
        <v>1770</v>
      </c>
      <c r="J232" s="3">
        <f t="shared" si="390"/>
        <v>45453</v>
      </c>
      <c r="K232">
        <f t="shared" si="389"/>
        <v>561</v>
      </c>
      <c r="L232">
        <f t="shared" si="391"/>
        <v>730</v>
      </c>
      <c r="N232">
        <f t="shared" si="392"/>
        <v>1</v>
      </c>
      <c r="O232">
        <f t="shared" si="393"/>
        <v>0.65588510801815558</v>
      </c>
      <c r="P232">
        <f t="shared" si="394"/>
        <v>0.66622475477616949</v>
      </c>
      <c r="Q232">
        <f t="shared" ca="1" si="395"/>
        <v>0.98110549763510579</v>
      </c>
      <c r="R232">
        <f t="shared" ca="1" si="396"/>
        <v>0.98110549763510579</v>
      </c>
      <c r="S232">
        <f t="shared" ca="1" si="397"/>
        <v>0.98110549763510579</v>
      </c>
      <c r="T232">
        <f t="shared" ca="1" si="398"/>
        <v>0.98110549763510579</v>
      </c>
      <c r="V232" s="3">
        <f t="shared" si="376"/>
        <v>45453</v>
      </c>
      <c r="W232">
        <f t="shared" si="383"/>
        <v>561</v>
      </c>
      <c r="X232">
        <f t="shared" si="377"/>
        <v>186.92725578517434</v>
      </c>
      <c r="Y232">
        <f t="shared" si="378"/>
        <v>615.59167341318062</v>
      </c>
      <c r="Z232">
        <f t="shared" ca="1" si="379"/>
        <v>0</v>
      </c>
      <c r="AA232">
        <f t="shared" ca="1" si="380"/>
        <v>0</v>
      </c>
      <c r="AB232">
        <f t="shared" ca="1" si="381"/>
        <v>0</v>
      </c>
      <c r="AC232">
        <f t="shared" ca="1" si="382"/>
        <v>0</v>
      </c>
      <c r="AD232">
        <f t="shared" ca="1" si="384"/>
        <v>802.51892919835495</v>
      </c>
      <c r="AE232">
        <f t="shared" si="385"/>
        <v>802.51892919835495</v>
      </c>
      <c r="AF232">
        <f t="shared" ca="1" si="386"/>
        <v>0</v>
      </c>
      <c r="AG232">
        <f t="shared" ca="1" si="387"/>
        <v>1363.518929198355</v>
      </c>
      <c r="AH232">
        <f t="shared" ca="1" si="388"/>
        <v>1.4305150253090106</v>
      </c>
    </row>
    <row r="233" spans="1:34" x14ac:dyDescent="0.25">
      <c r="A233" s="2">
        <v>45460</v>
      </c>
      <c r="B233">
        <v>618</v>
      </c>
      <c r="C233">
        <v>307</v>
      </c>
      <c r="D233">
        <v>1031</v>
      </c>
      <c r="E233">
        <v>0</v>
      </c>
      <c r="F233">
        <v>0</v>
      </c>
      <c r="G233">
        <v>0</v>
      </c>
      <c r="H233">
        <v>0</v>
      </c>
      <c r="I233">
        <v>1956</v>
      </c>
      <c r="J233" s="3">
        <f t="shared" si="390"/>
        <v>45460</v>
      </c>
      <c r="K233">
        <f t="shared" si="389"/>
        <v>618</v>
      </c>
      <c r="L233">
        <f t="shared" si="391"/>
        <v>730</v>
      </c>
      <c r="N233">
        <f t="shared" si="392"/>
        <v>1</v>
      </c>
      <c r="O233">
        <f t="shared" si="393"/>
        <v>0.65411421822650651</v>
      </c>
      <c r="P233">
        <f t="shared" si="394"/>
        <v>0.66449257041375143</v>
      </c>
      <c r="Q233">
        <f t="shared" ca="1" si="395"/>
        <v>0.980985537877889</v>
      </c>
      <c r="R233">
        <f t="shared" ca="1" si="396"/>
        <v>0.980985537877889</v>
      </c>
      <c r="S233">
        <f t="shared" ca="1" si="397"/>
        <v>0.980985537877889</v>
      </c>
      <c r="T233">
        <f t="shared" ca="1" si="398"/>
        <v>0.980985537877889</v>
      </c>
      <c r="V233" s="3">
        <f t="shared" si="376"/>
        <v>45460</v>
      </c>
      <c r="W233">
        <f t="shared" si="383"/>
        <v>618</v>
      </c>
      <c r="X233">
        <f t="shared" si="377"/>
        <v>200.8130649955375</v>
      </c>
      <c r="Y233">
        <f t="shared" si="378"/>
        <v>685.0918400965777</v>
      </c>
      <c r="Z233">
        <f t="shared" ca="1" si="379"/>
        <v>0</v>
      </c>
      <c r="AA233">
        <f t="shared" ca="1" si="380"/>
        <v>0</v>
      </c>
      <c r="AB233">
        <f t="shared" ca="1" si="381"/>
        <v>0</v>
      </c>
      <c r="AC233">
        <f t="shared" ca="1" si="382"/>
        <v>0</v>
      </c>
      <c r="AD233">
        <f t="shared" ca="1" si="384"/>
        <v>885.9049050921152</v>
      </c>
      <c r="AE233">
        <f t="shared" si="385"/>
        <v>885.9049050921152</v>
      </c>
      <c r="AF233">
        <f t="shared" ca="1" si="386"/>
        <v>0</v>
      </c>
      <c r="AG233">
        <f t="shared" ca="1" si="387"/>
        <v>1503.9049050921153</v>
      </c>
      <c r="AH233">
        <f t="shared" ca="1" si="388"/>
        <v>1.4335030826733255</v>
      </c>
    </row>
    <row r="234" spans="1:34" x14ac:dyDescent="0.25">
      <c r="A234" s="2">
        <v>45467</v>
      </c>
      <c r="B234">
        <v>584</v>
      </c>
      <c r="C234">
        <v>303</v>
      </c>
      <c r="D234">
        <v>1046</v>
      </c>
      <c r="E234">
        <v>0</v>
      </c>
      <c r="F234">
        <v>0</v>
      </c>
      <c r="G234">
        <v>0</v>
      </c>
      <c r="H234">
        <v>0</v>
      </c>
      <c r="I234">
        <v>1933</v>
      </c>
      <c r="J234" s="3">
        <f t="shared" si="390"/>
        <v>45467</v>
      </c>
      <c r="K234">
        <f t="shared" si="389"/>
        <v>584</v>
      </c>
      <c r="L234">
        <f t="shared" si="391"/>
        <v>730</v>
      </c>
      <c r="N234">
        <f t="shared" si="392"/>
        <v>1</v>
      </c>
      <c r="O234">
        <f t="shared" si="393"/>
        <v>0.65234810983729496</v>
      </c>
      <c r="P234">
        <f t="shared" si="394"/>
        <v>0.6627648897306756</v>
      </c>
      <c r="Q234">
        <f t="shared" ca="1" si="395"/>
        <v>0.98086559278815022</v>
      </c>
      <c r="R234">
        <f t="shared" ca="1" si="396"/>
        <v>0.98086559278815022</v>
      </c>
      <c r="S234">
        <f t="shared" ca="1" si="397"/>
        <v>0.98086559278815022</v>
      </c>
      <c r="T234">
        <f t="shared" ca="1" si="398"/>
        <v>0.98086559278815022</v>
      </c>
      <c r="V234" s="3">
        <f t="shared" si="376"/>
        <v>45467</v>
      </c>
      <c r="W234">
        <f t="shared" si="383"/>
        <v>584</v>
      </c>
      <c r="X234">
        <f t="shared" si="377"/>
        <v>197.66147728070038</v>
      </c>
      <c r="Y234">
        <f t="shared" si="378"/>
        <v>693.25207465828669</v>
      </c>
      <c r="Z234">
        <f t="shared" ca="1" si="379"/>
        <v>0</v>
      </c>
      <c r="AA234">
        <f t="shared" ca="1" si="380"/>
        <v>0</v>
      </c>
      <c r="AB234">
        <f t="shared" ca="1" si="381"/>
        <v>0</v>
      </c>
      <c r="AC234">
        <f t="shared" ca="1" si="382"/>
        <v>0</v>
      </c>
      <c r="AD234">
        <f t="shared" ca="1" si="384"/>
        <v>890.9135519389871</v>
      </c>
      <c r="AE234">
        <f t="shared" si="385"/>
        <v>890.9135519389871</v>
      </c>
      <c r="AF234">
        <f t="shared" ca="1" si="386"/>
        <v>0</v>
      </c>
      <c r="AG234">
        <f t="shared" ca="1" si="387"/>
        <v>1474.913551938987</v>
      </c>
      <c r="AH234">
        <f t="shared" ca="1" si="388"/>
        <v>1.525536904005115</v>
      </c>
    </row>
    <row r="235" spans="1:34" x14ac:dyDescent="0.25">
      <c r="A235" s="2">
        <v>45474</v>
      </c>
      <c r="B235">
        <v>505</v>
      </c>
      <c r="C235">
        <v>267</v>
      </c>
      <c r="D235">
        <v>812</v>
      </c>
      <c r="E235">
        <v>0</v>
      </c>
      <c r="F235">
        <v>0</v>
      </c>
      <c r="G235">
        <v>0</v>
      </c>
      <c r="H235">
        <v>0</v>
      </c>
      <c r="I235">
        <v>1584</v>
      </c>
      <c r="J235" s="3">
        <f t="shared" si="390"/>
        <v>45474</v>
      </c>
      <c r="K235">
        <f t="shared" si="389"/>
        <v>505</v>
      </c>
      <c r="L235">
        <f t="shared" si="391"/>
        <v>730</v>
      </c>
      <c r="N235">
        <f t="shared" si="392"/>
        <v>1</v>
      </c>
      <c r="O235">
        <f t="shared" si="393"/>
        <v>0.65058676994073428</v>
      </c>
      <c r="P235">
        <f t="shared" si="394"/>
        <v>0.6610417010173758</v>
      </c>
      <c r="Q235">
        <f t="shared" ca="1" si="395"/>
        <v>0.9807456623640961</v>
      </c>
      <c r="R235">
        <f t="shared" ca="1" si="396"/>
        <v>0.9807456623640961</v>
      </c>
      <c r="S235">
        <f t="shared" ca="1" si="397"/>
        <v>0.9807456623640961</v>
      </c>
      <c r="T235">
        <f t="shared" ca="1" si="398"/>
        <v>0.9807456623640961</v>
      </c>
      <c r="V235" s="3">
        <f t="shared" si="376"/>
        <v>45474</v>
      </c>
      <c r="W235">
        <f t="shared" si="383"/>
        <v>505</v>
      </c>
      <c r="X235">
        <f t="shared" si="377"/>
        <v>173.70666757417607</v>
      </c>
      <c r="Y235">
        <f t="shared" si="378"/>
        <v>536.76586122610911</v>
      </c>
      <c r="Z235">
        <f t="shared" ca="1" si="379"/>
        <v>0</v>
      </c>
      <c r="AA235">
        <f t="shared" ca="1" si="380"/>
        <v>0</v>
      </c>
      <c r="AB235">
        <f t="shared" ca="1" si="381"/>
        <v>0</v>
      </c>
      <c r="AC235">
        <f t="shared" ca="1" si="382"/>
        <v>0</v>
      </c>
      <c r="AD235">
        <f t="shared" ca="1" si="384"/>
        <v>710.4725288002852</v>
      </c>
      <c r="AE235">
        <f t="shared" si="385"/>
        <v>710.4725288002852</v>
      </c>
      <c r="AF235">
        <f t="shared" ca="1" si="386"/>
        <v>0</v>
      </c>
      <c r="AG235">
        <f t="shared" ca="1" si="387"/>
        <v>1215.4725288002851</v>
      </c>
      <c r="AH235">
        <f t="shared" ca="1" si="388"/>
        <v>1.4068762946540301</v>
      </c>
    </row>
    <row r="236" spans="1:34" x14ac:dyDescent="0.25">
      <c r="A236" s="2">
        <v>45481</v>
      </c>
      <c r="B236">
        <v>583</v>
      </c>
      <c r="C236">
        <v>327</v>
      </c>
      <c r="D236">
        <v>919</v>
      </c>
      <c r="E236">
        <v>0</v>
      </c>
      <c r="F236">
        <v>0</v>
      </c>
      <c r="G236">
        <v>0</v>
      </c>
      <c r="H236">
        <v>0</v>
      </c>
      <c r="I236">
        <v>1829</v>
      </c>
      <c r="J236" s="3">
        <f t="shared" si="390"/>
        <v>45481</v>
      </c>
      <c r="K236">
        <f t="shared" si="389"/>
        <v>583</v>
      </c>
      <c r="L236">
        <f t="shared" si="391"/>
        <v>730</v>
      </c>
      <c r="N236">
        <f t="shared" si="392"/>
        <v>1</v>
      </c>
      <c r="O236">
        <f t="shared" si="393"/>
        <v>0.64883018566189432</v>
      </c>
      <c r="P236">
        <f t="shared" si="394"/>
        <v>0.65932299259473059</v>
      </c>
      <c r="Q236">
        <f t="shared" ca="1" si="395"/>
        <v>0.98062574660393342</v>
      </c>
      <c r="R236">
        <f t="shared" ca="1" si="396"/>
        <v>0.98062574660393342</v>
      </c>
      <c r="S236">
        <f t="shared" ca="1" si="397"/>
        <v>0.98062574660393342</v>
      </c>
      <c r="T236">
        <f t="shared" ca="1" si="398"/>
        <v>0.98062574660393342</v>
      </c>
      <c r="V236" s="3">
        <f t="shared" si="376"/>
        <v>45481</v>
      </c>
      <c r="W236">
        <f t="shared" si="383"/>
        <v>583</v>
      </c>
      <c r="X236">
        <f t="shared" si="377"/>
        <v>212.16747071143945</v>
      </c>
      <c r="Y236">
        <f t="shared" si="378"/>
        <v>605.91783019455738</v>
      </c>
      <c r="Z236">
        <f t="shared" ca="1" si="379"/>
        <v>0</v>
      </c>
      <c r="AA236">
        <f t="shared" ca="1" si="380"/>
        <v>0</v>
      </c>
      <c r="AB236">
        <f t="shared" ca="1" si="381"/>
        <v>0</v>
      </c>
      <c r="AC236">
        <f t="shared" ca="1" si="382"/>
        <v>0</v>
      </c>
      <c r="AD236">
        <f t="shared" ca="1" si="384"/>
        <v>818.08530090599686</v>
      </c>
      <c r="AE236">
        <f t="shared" si="385"/>
        <v>818.08530090599686</v>
      </c>
      <c r="AF236">
        <f t="shared" ca="1" si="386"/>
        <v>0</v>
      </c>
      <c r="AG236">
        <f t="shared" ca="1" si="387"/>
        <v>1401.085300905997</v>
      </c>
      <c r="AH236">
        <f t="shared" ca="1" si="388"/>
        <v>1.4032337922915898</v>
      </c>
    </row>
    <row r="237" spans="1:34" x14ac:dyDescent="0.25">
      <c r="A237" s="2">
        <v>45488</v>
      </c>
      <c r="B237">
        <v>513</v>
      </c>
      <c r="C237">
        <v>284</v>
      </c>
      <c r="D237">
        <v>813</v>
      </c>
      <c r="E237">
        <v>0</v>
      </c>
      <c r="F237">
        <v>0</v>
      </c>
      <c r="G237">
        <v>0</v>
      </c>
      <c r="H237">
        <v>0</v>
      </c>
      <c r="I237">
        <v>1610</v>
      </c>
      <c r="J237" s="3">
        <f t="shared" si="390"/>
        <v>45488</v>
      </c>
      <c r="K237">
        <f t="shared" si="389"/>
        <v>513</v>
      </c>
      <c r="L237">
        <f t="shared" ref="L237:L249" si="399">L236/uvax_factor</f>
        <v>730</v>
      </c>
      <c r="N237">
        <f t="shared" ref="N237:N249" si="400">N236*B$3</f>
        <v>1</v>
      </c>
      <c r="O237">
        <f t="shared" ref="O237:O249" si="401">O236*C$3</f>
        <v>0.64707834416060717</v>
      </c>
      <c r="P237">
        <f t="shared" ref="P237:P249" si="402">P236*D$3</f>
        <v>0.65760875281398423</v>
      </c>
      <c r="Q237">
        <f t="shared" ref="Q237:Q249" ca="1" si="403">Q236*E$3</f>
        <v>0.98050584550586928</v>
      </c>
      <c r="R237">
        <f t="shared" ref="R237:R249" ca="1" si="404">R236*F$3</f>
        <v>0.98050584550586928</v>
      </c>
      <c r="S237">
        <f t="shared" ref="S237:S249" ca="1" si="405">S236*G$3</f>
        <v>0.98050584550586928</v>
      </c>
      <c r="T237">
        <f t="shared" ref="T237:T249" ca="1" si="406">T236*H$3</f>
        <v>0.98050584550586928</v>
      </c>
      <c r="V237" s="3">
        <f t="shared" si="376"/>
        <v>45488</v>
      </c>
      <c r="W237">
        <f t="shared" si="383"/>
        <v>513</v>
      </c>
      <c r="X237">
        <f t="shared" si="377"/>
        <v>183.77024974161245</v>
      </c>
      <c r="Y237">
        <f t="shared" si="378"/>
        <v>534.63591603776922</v>
      </c>
      <c r="Z237">
        <f t="shared" ca="1" si="379"/>
        <v>0</v>
      </c>
      <c r="AA237">
        <f t="shared" ca="1" si="380"/>
        <v>0</v>
      </c>
      <c r="AB237">
        <f t="shared" ca="1" si="381"/>
        <v>0</v>
      </c>
      <c r="AC237">
        <f t="shared" ca="1" si="382"/>
        <v>0</v>
      </c>
      <c r="AD237">
        <f t="shared" ca="1" si="384"/>
        <v>718.40616577938169</v>
      </c>
      <c r="AE237">
        <f t="shared" si="385"/>
        <v>718.40616577938169</v>
      </c>
      <c r="AF237">
        <f t="shared" ca="1" si="386"/>
        <v>0</v>
      </c>
      <c r="AG237">
        <f t="shared" ca="1" si="387"/>
        <v>1231.4061657793818</v>
      </c>
      <c r="AH237">
        <f t="shared" ca="1" si="388"/>
        <v>1.4004018826108804</v>
      </c>
    </row>
    <row r="238" spans="1:34" x14ac:dyDescent="0.25">
      <c r="A238" s="2">
        <v>45495</v>
      </c>
      <c r="B238">
        <v>529</v>
      </c>
      <c r="C238">
        <v>282</v>
      </c>
      <c r="D238">
        <v>883</v>
      </c>
      <c r="E238">
        <v>0</v>
      </c>
      <c r="F238">
        <v>0</v>
      </c>
      <c r="G238">
        <v>0</v>
      </c>
      <c r="H238">
        <v>0</v>
      </c>
      <c r="I238">
        <v>1694</v>
      </c>
      <c r="J238" s="3">
        <f t="shared" si="390"/>
        <v>45495</v>
      </c>
      <c r="K238">
        <f t="shared" si="389"/>
        <v>529</v>
      </c>
      <c r="L238">
        <f t="shared" si="399"/>
        <v>730</v>
      </c>
      <c r="N238">
        <f t="shared" si="400"/>
        <v>1</v>
      </c>
      <c r="O238">
        <f t="shared" si="401"/>
        <v>0.64533123263137349</v>
      </c>
      <c r="P238">
        <f t="shared" si="402"/>
        <v>0.65589897005666786</v>
      </c>
      <c r="Q238">
        <f t="shared" ca="1" si="403"/>
        <v>0.98038595906811099</v>
      </c>
      <c r="R238">
        <f t="shared" ca="1" si="404"/>
        <v>0.98038595906811099</v>
      </c>
      <c r="S238">
        <f t="shared" ca="1" si="405"/>
        <v>0.98038595906811099</v>
      </c>
      <c r="T238">
        <f t="shared" ca="1" si="406"/>
        <v>0.98038595906811099</v>
      </c>
      <c r="V238" s="3">
        <f t="shared" si="376"/>
        <v>45495</v>
      </c>
      <c r="W238">
        <f t="shared" si="383"/>
        <v>529</v>
      </c>
      <c r="X238">
        <f t="shared" si="377"/>
        <v>181.98340760204732</v>
      </c>
      <c r="Y238">
        <f t="shared" si="378"/>
        <v>579.15879056003769</v>
      </c>
      <c r="Z238">
        <f t="shared" ca="1" si="379"/>
        <v>0</v>
      </c>
      <c r="AA238">
        <f t="shared" ca="1" si="380"/>
        <v>0</v>
      </c>
      <c r="AB238">
        <f t="shared" ca="1" si="381"/>
        <v>0</v>
      </c>
      <c r="AC238">
        <f t="shared" ca="1" si="382"/>
        <v>0</v>
      </c>
      <c r="AD238">
        <f t="shared" ca="1" si="384"/>
        <v>761.14219816208504</v>
      </c>
      <c r="AE238">
        <f t="shared" si="385"/>
        <v>761.14219816208504</v>
      </c>
      <c r="AF238">
        <f t="shared" ca="1" si="386"/>
        <v>0</v>
      </c>
      <c r="AG238">
        <f t="shared" ca="1" si="387"/>
        <v>1290.1421981620852</v>
      </c>
      <c r="AH238">
        <f t="shared" ca="1" si="388"/>
        <v>1.4388321326315408</v>
      </c>
    </row>
    <row r="239" spans="1:34" x14ac:dyDescent="0.25">
      <c r="A239" s="2">
        <v>45502</v>
      </c>
      <c r="B239">
        <v>543</v>
      </c>
      <c r="C239">
        <v>287</v>
      </c>
      <c r="D239">
        <v>822</v>
      </c>
      <c r="E239">
        <v>0</v>
      </c>
      <c r="F239">
        <v>0</v>
      </c>
      <c r="G239">
        <v>0</v>
      </c>
      <c r="H239">
        <v>0</v>
      </c>
      <c r="I239">
        <v>1652</v>
      </c>
      <c r="J239" s="3">
        <f t="shared" si="390"/>
        <v>45502</v>
      </c>
      <c r="K239">
        <f t="shared" si="389"/>
        <v>543</v>
      </c>
      <c r="L239">
        <f t="shared" si="399"/>
        <v>730</v>
      </c>
      <c r="N239">
        <f t="shared" si="400"/>
        <v>1</v>
      </c>
      <c r="O239">
        <f t="shared" si="401"/>
        <v>0.64358883830326874</v>
      </c>
      <c r="P239">
        <f t="shared" si="402"/>
        <v>0.65419363273452047</v>
      </c>
      <c r="Q239">
        <f t="shared" ca="1" si="403"/>
        <v>0.98026608728886599</v>
      </c>
      <c r="R239">
        <f t="shared" ca="1" si="404"/>
        <v>0.98026608728886599</v>
      </c>
      <c r="S239">
        <f t="shared" ca="1" si="405"/>
        <v>0.98026608728886599</v>
      </c>
      <c r="T239">
        <f t="shared" ca="1" si="406"/>
        <v>0.98026608728886599</v>
      </c>
      <c r="V239" s="3">
        <f t="shared" si="376"/>
        <v>45502</v>
      </c>
      <c r="W239">
        <f t="shared" si="383"/>
        <v>543</v>
      </c>
      <c r="X239">
        <f t="shared" si="377"/>
        <v>184.70999659303814</v>
      </c>
      <c r="Y239">
        <f t="shared" si="378"/>
        <v>537.7471661077758</v>
      </c>
      <c r="Z239">
        <f t="shared" ca="1" si="379"/>
        <v>0</v>
      </c>
      <c r="AA239">
        <f t="shared" ca="1" si="380"/>
        <v>0</v>
      </c>
      <c r="AB239">
        <f t="shared" ca="1" si="381"/>
        <v>0</v>
      </c>
      <c r="AC239">
        <f t="shared" ca="1" si="382"/>
        <v>0</v>
      </c>
      <c r="AD239">
        <f t="shared" ca="1" si="384"/>
        <v>722.45716270081391</v>
      </c>
      <c r="AE239">
        <f t="shared" si="385"/>
        <v>722.45716270081391</v>
      </c>
      <c r="AF239">
        <f t="shared" ca="1" si="386"/>
        <v>0</v>
      </c>
      <c r="AG239">
        <f t="shared" ca="1" si="387"/>
        <v>1265.457162700814</v>
      </c>
      <c r="AH239">
        <f t="shared" ca="1" si="388"/>
        <v>1.3304920123403572</v>
      </c>
    </row>
    <row r="240" spans="1:34" x14ac:dyDescent="0.25">
      <c r="A240" s="2">
        <v>45509</v>
      </c>
      <c r="B240">
        <v>497</v>
      </c>
      <c r="C240">
        <v>232</v>
      </c>
      <c r="D240">
        <v>853</v>
      </c>
      <c r="E240">
        <v>0</v>
      </c>
      <c r="F240">
        <v>0</v>
      </c>
      <c r="G240">
        <v>0</v>
      </c>
      <c r="H240">
        <v>0</v>
      </c>
      <c r="I240">
        <v>1582</v>
      </c>
      <c r="J240" s="3">
        <f t="shared" si="390"/>
        <v>45509</v>
      </c>
      <c r="K240">
        <f t="shared" si="389"/>
        <v>497</v>
      </c>
      <c r="L240">
        <f t="shared" si="399"/>
        <v>730</v>
      </c>
      <c r="N240">
        <f t="shared" si="400"/>
        <v>1</v>
      </c>
      <c r="O240">
        <f t="shared" si="401"/>
        <v>0.64185114843984992</v>
      </c>
      <c r="P240">
        <f t="shared" si="402"/>
        <v>0.65249272928941071</v>
      </c>
      <c r="Q240">
        <f t="shared" ca="1" si="403"/>
        <v>0.98014623016634195</v>
      </c>
      <c r="R240">
        <f t="shared" ca="1" si="404"/>
        <v>0.98014623016634195</v>
      </c>
      <c r="S240">
        <f t="shared" ca="1" si="405"/>
        <v>0.98014623016634195</v>
      </c>
      <c r="T240">
        <f t="shared" ca="1" si="406"/>
        <v>0.98014623016634195</v>
      </c>
      <c r="V240" s="3">
        <f t="shared" si="376"/>
        <v>45509</v>
      </c>
      <c r="W240">
        <f t="shared" si="383"/>
        <v>497</v>
      </c>
      <c r="X240">
        <f t="shared" si="377"/>
        <v>148.90946643804517</v>
      </c>
      <c r="Y240">
        <f t="shared" si="378"/>
        <v>556.5762980838673</v>
      </c>
      <c r="Z240">
        <f t="shared" ca="1" si="379"/>
        <v>0</v>
      </c>
      <c r="AA240">
        <f t="shared" ca="1" si="380"/>
        <v>0</v>
      </c>
      <c r="AB240">
        <f t="shared" ca="1" si="381"/>
        <v>0</v>
      </c>
      <c r="AC240">
        <f t="shared" ca="1" si="382"/>
        <v>0</v>
      </c>
      <c r="AD240">
        <f t="shared" ca="1" si="384"/>
        <v>705.48576452191242</v>
      </c>
      <c r="AE240">
        <f t="shared" si="385"/>
        <v>705.48576452191242</v>
      </c>
      <c r="AF240">
        <f t="shared" ca="1" si="386"/>
        <v>0</v>
      </c>
      <c r="AG240">
        <f t="shared" ca="1" si="387"/>
        <v>1202.4857645219126</v>
      </c>
      <c r="AH240">
        <f t="shared" ca="1" si="388"/>
        <v>1.4194884598026407</v>
      </c>
    </row>
    <row r="241" spans="1:34" x14ac:dyDescent="0.25">
      <c r="A241" s="2">
        <v>45516</v>
      </c>
      <c r="B241">
        <v>468</v>
      </c>
      <c r="C241">
        <v>233</v>
      </c>
      <c r="D241">
        <v>739</v>
      </c>
      <c r="E241">
        <v>0</v>
      </c>
      <c r="F241">
        <v>0</v>
      </c>
      <c r="G241">
        <v>0</v>
      </c>
      <c r="H241">
        <v>0</v>
      </c>
      <c r="I241">
        <v>1440</v>
      </c>
      <c r="J241" s="3">
        <f t="shared" si="390"/>
        <v>45516</v>
      </c>
      <c r="K241">
        <f t="shared" si="389"/>
        <v>468</v>
      </c>
      <c r="L241">
        <f t="shared" si="399"/>
        <v>730</v>
      </c>
      <c r="N241">
        <f t="shared" si="400"/>
        <v>1</v>
      </c>
      <c r="O241">
        <f t="shared" si="401"/>
        <v>0.64011815033906228</v>
      </c>
      <c r="P241">
        <f t="shared" si="402"/>
        <v>0.65079624819325821</v>
      </c>
      <c r="Q241">
        <f t="shared" ca="1" si="403"/>
        <v>0.98002638769874684</v>
      </c>
      <c r="R241">
        <f t="shared" ca="1" si="404"/>
        <v>0.98002638769874684</v>
      </c>
      <c r="S241">
        <f t="shared" ca="1" si="405"/>
        <v>0.98002638769874684</v>
      </c>
      <c r="T241">
        <f t="shared" ca="1" si="406"/>
        <v>0.98002638769874684</v>
      </c>
      <c r="V241" s="3">
        <f t="shared" si="376"/>
        <v>45516</v>
      </c>
      <c r="W241">
        <f t="shared" si="383"/>
        <v>468</v>
      </c>
      <c r="X241">
        <f t="shared" si="377"/>
        <v>149.1475290290015</v>
      </c>
      <c r="Y241">
        <f t="shared" si="378"/>
        <v>480.9384274148178</v>
      </c>
      <c r="Z241">
        <f t="shared" ca="1" si="379"/>
        <v>0</v>
      </c>
      <c r="AA241">
        <f t="shared" ca="1" si="380"/>
        <v>0</v>
      </c>
      <c r="AB241">
        <f t="shared" ca="1" si="381"/>
        <v>0</v>
      </c>
      <c r="AC241">
        <f t="shared" ca="1" si="382"/>
        <v>0</v>
      </c>
      <c r="AD241">
        <f t="shared" ca="1" si="384"/>
        <v>630.08595644381933</v>
      </c>
      <c r="AE241">
        <f t="shared" si="385"/>
        <v>630.08595644381933</v>
      </c>
      <c r="AF241">
        <f t="shared" ca="1" si="386"/>
        <v>0</v>
      </c>
      <c r="AG241">
        <f t="shared" ca="1" si="387"/>
        <v>1098.0859564438192</v>
      </c>
      <c r="AH241">
        <f t="shared" ca="1" si="388"/>
        <v>1.3463375137688447</v>
      </c>
    </row>
    <row r="242" spans="1:34" x14ac:dyDescent="0.25">
      <c r="A242" s="2">
        <v>45523</v>
      </c>
      <c r="B242">
        <v>460</v>
      </c>
      <c r="C242">
        <v>223</v>
      </c>
      <c r="D242">
        <v>768</v>
      </c>
      <c r="E242">
        <v>0</v>
      </c>
      <c r="F242">
        <v>0</v>
      </c>
      <c r="G242">
        <v>0</v>
      </c>
      <c r="H242">
        <v>0</v>
      </c>
      <c r="I242">
        <v>1451</v>
      </c>
      <c r="J242" s="3">
        <f t="shared" si="390"/>
        <v>45523</v>
      </c>
      <c r="K242">
        <f t="shared" si="389"/>
        <v>460</v>
      </c>
      <c r="L242">
        <f t="shared" si="399"/>
        <v>730</v>
      </c>
      <c r="N242">
        <f t="shared" si="400"/>
        <v>1</v>
      </c>
      <c r="O242">
        <f t="shared" si="401"/>
        <v>0.63838983133314675</v>
      </c>
      <c r="P242">
        <f t="shared" si="402"/>
        <v>0.64910417794795572</v>
      </c>
      <c r="Q242">
        <f t="shared" ca="1" si="403"/>
        <v>0.97990655988428876</v>
      </c>
      <c r="R242">
        <f t="shared" ca="1" si="404"/>
        <v>0.97990655988428876</v>
      </c>
      <c r="S242">
        <f t="shared" ca="1" si="405"/>
        <v>0.97990655988428876</v>
      </c>
      <c r="T242">
        <f t="shared" ca="1" si="406"/>
        <v>0.97990655988428876</v>
      </c>
      <c r="V242" s="3">
        <f t="shared" si="376"/>
        <v>45523</v>
      </c>
      <c r="W242">
        <f t="shared" si="383"/>
        <v>460</v>
      </c>
      <c r="X242">
        <f t="shared" si="377"/>
        <v>142.36093238729171</v>
      </c>
      <c r="Y242">
        <f t="shared" si="378"/>
        <v>498.51200866402996</v>
      </c>
      <c r="Z242">
        <f t="shared" ca="1" si="379"/>
        <v>0</v>
      </c>
      <c r="AA242">
        <f t="shared" ca="1" si="380"/>
        <v>0</v>
      </c>
      <c r="AB242">
        <f t="shared" ca="1" si="381"/>
        <v>0</v>
      </c>
      <c r="AC242">
        <f t="shared" ca="1" si="382"/>
        <v>0</v>
      </c>
      <c r="AD242">
        <f t="shared" ca="1" si="384"/>
        <v>640.87294105132173</v>
      </c>
      <c r="AE242">
        <f t="shared" si="385"/>
        <v>640.87294105132173</v>
      </c>
      <c r="AF242">
        <f t="shared" ca="1" si="386"/>
        <v>0</v>
      </c>
      <c r="AG242">
        <f t="shared" ca="1" si="387"/>
        <v>1100.8729410513217</v>
      </c>
      <c r="AH242">
        <f t="shared" ca="1" si="388"/>
        <v>1.3932020457637428</v>
      </c>
    </row>
    <row r="243" spans="1:34" x14ac:dyDescent="0.25">
      <c r="A243" s="2">
        <v>45530</v>
      </c>
      <c r="B243">
        <v>438</v>
      </c>
      <c r="C243">
        <v>232</v>
      </c>
      <c r="D243">
        <v>773</v>
      </c>
      <c r="E243">
        <v>0</v>
      </c>
      <c r="F243">
        <v>0</v>
      </c>
      <c r="G243">
        <v>0</v>
      </c>
      <c r="H243">
        <v>0</v>
      </c>
      <c r="I243">
        <v>1443</v>
      </c>
      <c r="J243" s="3">
        <f t="shared" si="390"/>
        <v>45530</v>
      </c>
      <c r="K243">
        <f t="shared" si="389"/>
        <v>438</v>
      </c>
      <c r="L243">
        <f t="shared" si="399"/>
        <v>730</v>
      </c>
      <c r="N243">
        <f t="shared" si="400"/>
        <v>1</v>
      </c>
      <c r="O243">
        <f t="shared" si="401"/>
        <v>0.63666617878854725</v>
      </c>
      <c r="P243">
        <f t="shared" si="402"/>
        <v>0.64741650708529097</v>
      </c>
      <c r="Q243">
        <f t="shared" ca="1" si="403"/>
        <v>0.97978674672117605</v>
      </c>
      <c r="R243">
        <f t="shared" ca="1" si="404"/>
        <v>0.97978674672117605</v>
      </c>
      <c r="S243">
        <f t="shared" ca="1" si="405"/>
        <v>0.97978674672117605</v>
      </c>
      <c r="T243">
        <f t="shared" ca="1" si="406"/>
        <v>0.97978674672117605</v>
      </c>
      <c r="V243" s="3">
        <f t="shared" si="376"/>
        <v>45530</v>
      </c>
      <c r="W243">
        <f t="shared" si="383"/>
        <v>438</v>
      </c>
      <c r="X243">
        <f t="shared" si="377"/>
        <v>147.70655347894296</v>
      </c>
      <c r="Y243">
        <f t="shared" si="378"/>
        <v>500.45295997692995</v>
      </c>
      <c r="Z243">
        <f t="shared" ca="1" si="379"/>
        <v>0</v>
      </c>
      <c r="AA243">
        <f t="shared" ca="1" si="380"/>
        <v>0</v>
      </c>
      <c r="AB243">
        <f t="shared" ca="1" si="381"/>
        <v>0</v>
      </c>
      <c r="AC243">
        <f t="shared" ca="1" si="382"/>
        <v>0</v>
      </c>
      <c r="AD243">
        <f t="shared" ca="1" si="384"/>
        <v>648.15951345587291</v>
      </c>
      <c r="AE243">
        <f t="shared" si="385"/>
        <v>648.15951345587291</v>
      </c>
      <c r="AF243">
        <f t="shared" ca="1" si="386"/>
        <v>0</v>
      </c>
      <c r="AG243">
        <f t="shared" ca="1" si="387"/>
        <v>1086.1595134558729</v>
      </c>
      <c r="AH243">
        <f t="shared" ca="1" si="388"/>
        <v>1.4798162407668332</v>
      </c>
    </row>
    <row r="244" spans="1:34" x14ac:dyDescent="0.25">
      <c r="A244" s="2">
        <v>45537</v>
      </c>
      <c r="B244">
        <v>289</v>
      </c>
      <c r="C244">
        <v>147</v>
      </c>
      <c r="D244">
        <v>520</v>
      </c>
      <c r="E244">
        <v>0</v>
      </c>
      <c r="F244">
        <v>0</v>
      </c>
      <c r="G244">
        <v>0</v>
      </c>
      <c r="H244">
        <v>0</v>
      </c>
      <c r="I244">
        <v>956</v>
      </c>
      <c r="J244" s="3">
        <f t="shared" si="390"/>
        <v>45537</v>
      </c>
      <c r="K244">
        <f t="shared" si="389"/>
        <v>289</v>
      </c>
      <c r="L244">
        <f t="shared" si="399"/>
        <v>730</v>
      </c>
      <c r="N244">
        <f t="shared" si="400"/>
        <v>1</v>
      </c>
      <c r="O244">
        <f t="shared" si="401"/>
        <v>0.63494718010581819</v>
      </c>
      <c r="P244">
        <f t="shared" si="402"/>
        <v>0.64573322416686918</v>
      </c>
      <c r="Q244">
        <f t="shared" ca="1" si="403"/>
        <v>0.97966694820761735</v>
      </c>
      <c r="R244">
        <f t="shared" ca="1" si="404"/>
        <v>0.97966694820761735</v>
      </c>
      <c r="S244">
        <f t="shared" ca="1" si="405"/>
        <v>0.97966694820761735</v>
      </c>
      <c r="T244">
        <f t="shared" ca="1" si="406"/>
        <v>0.97966694820761735</v>
      </c>
      <c r="V244" s="3">
        <f t="shared" si="376"/>
        <v>45537</v>
      </c>
      <c r="W244">
        <f t="shared" si="383"/>
        <v>289</v>
      </c>
      <c r="X244">
        <f t="shared" si="377"/>
        <v>93.337235475555275</v>
      </c>
      <c r="Y244">
        <f t="shared" si="378"/>
        <v>335.78127656677196</v>
      </c>
      <c r="Z244">
        <f t="shared" ca="1" si="379"/>
        <v>0</v>
      </c>
      <c r="AA244">
        <f t="shared" ca="1" si="380"/>
        <v>0</v>
      </c>
      <c r="AB244">
        <f t="shared" ca="1" si="381"/>
        <v>0</v>
      </c>
      <c r="AC244">
        <f t="shared" ca="1" si="382"/>
        <v>0</v>
      </c>
      <c r="AD244">
        <f t="shared" ca="1" si="384"/>
        <v>429.11851204232721</v>
      </c>
      <c r="AE244">
        <f t="shared" si="385"/>
        <v>429.11851204232721</v>
      </c>
      <c r="AF244">
        <f t="shared" ca="1" si="386"/>
        <v>0</v>
      </c>
      <c r="AG244">
        <f t="shared" ca="1" si="387"/>
        <v>718.11851204232721</v>
      </c>
      <c r="AH244">
        <f t="shared" ca="1" si="388"/>
        <v>1.4848391420149731</v>
      </c>
    </row>
    <row r="245" spans="1:34" x14ac:dyDescent="0.25">
      <c r="A245" s="2">
        <v>45544</v>
      </c>
      <c r="B245">
        <v>278</v>
      </c>
      <c r="C245">
        <v>140</v>
      </c>
      <c r="D245">
        <v>524</v>
      </c>
      <c r="E245">
        <v>0</v>
      </c>
      <c r="F245">
        <v>0</v>
      </c>
      <c r="G245">
        <v>0</v>
      </c>
      <c r="H245">
        <v>0</v>
      </c>
      <c r="I245">
        <v>942</v>
      </c>
      <c r="J245" s="3">
        <f t="shared" si="390"/>
        <v>45544</v>
      </c>
      <c r="K245">
        <f t="shared" si="389"/>
        <v>278</v>
      </c>
      <c r="L245">
        <f t="shared" si="399"/>
        <v>730</v>
      </c>
      <c r="N245">
        <f t="shared" si="400"/>
        <v>1</v>
      </c>
      <c r="O245">
        <f t="shared" si="401"/>
        <v>0.63323282271953241</v>
      </c>
      <c r="P245">
        <f t="shared" si="402"/>
        <v>0.64405431778403532</v>
      </c>
      <c r="Q245">
        <f t="shared" ca="1" si="403"/>
        <v>0.97954716434182143</v>
      </c>
      <c r="R245">
        <f t="shared" ca="1" si="404"/>
        <v>0.97954716434182143</v>
      </c>
      <c r="S245">
        <f t="shared" ca="1" si="405"/>
        <v>0.97954716434182143</v>
      </c>
      <c r="T245">
        <f t="shared" ca="1" si="406"/>
        <v>0.97954716434182143</v>
      </c>
      <c r="V245" s="3">
        <f t="shared" si="376"/>
        <v>45544</v>
      </c>
      <c r="W245">
        <f t="shared" si="383"/>
        <v>278</v>
      </c>
      <c r="X245">
        <f t="shared" si="377"/>
        <v>88.652595180734536</v>
      </c>
      <c r="Y245">
        <f t="shared" si="378"/>
        <v>337.4844625188345</v>
      </c>
      <c r="Z245">
        <f t="shared" ca="1" si="379"/>
        <v>0</v>
      </c>
      <c r="AA245">
        <f t="shared" ca="1" si="380"/>
        <v>0</v>
      </c>
      <c r="AB245">
        <f t="shared" ca="1" si="381"/>
        <v>0</v>
      </c>
      <c r="AC245">
        <f t="shared" ca="1" si="382"/>
        <v>0</v>
      </c>
      <c r="AD245">
        <f t="shared" ca="1" si="384"/>
        <v>426.13705769956903</v>
      </c>
      <c r="AE245">
        <f t="shared" si="385"/>
        <v>426.13705769956903</v>
      </c>
      <c r="AF245">
        <f t="shared" ca="1" si="386"/>
        <v>0</v>
      </c>
      <c r="AG245">
        <f t="shared" ca="1" si="387"/>
        <v>704.13705769956903</v>
      </c>
      <c r="AH245">
        <f t="shared" ca="1" si="388"/>
        <v>1.5328671140272268</v>
      </c>
    </row>
    <row r="246" spans="1:34" x14ac:dyDescent="0.25">
      <c r="A246" s="2">
        <v>45551</v>
      </c>
      <c r="B246">
        <v>207</v>
      </c>
      <c r="C246">
        <v>130</v>
      </c>
      <c r="D246">
        <v>363</v>
      </c>
      <c r="E246">
        <v>0</v>
      </c>
      <c r="F246">
        <v>0</v>
      </c>
      <c r="G246">
        <v>0</v>
      </c>
      <c r="H246">
        <v>0</v>
      </c>
      <c r="I246">
        <v>700</v>
      </c>
      <c r="J246" s="3">
        <f t="shared" si="390"/>
        <v>45551</v>
      </c>
      <c r="K246">
        <f t="shared" si="389"/>
        <v>207</v>
      </c>
      <c r="L246">
        <f t="shared" si="399"/>
        <v>730</v>
      </c>
      <c r="N246">
        <f t="shared" si="400"/>
        <v>1</v>
      </c>
      <c r="O246">
        <f t="shared" si="401"/>
        <v>0.63152309409818963</v>
      </c>
      <c r="P246">
        <f t="shared" si="402"/>
        <v>0.64237977655779677</v>
      </c>
      <c r="Q246">
        <f t="shared" ca="1" si="403"/>
        <v>0.97942739512199728</v>
      </c>
      <c r="R246">
        <f t="shared" ca="1" si="404"/>
        <v>0.97942739512199728</v>
      </c>
      <c r="S246">
        <f t="shared" ca="1" si="405"/>
        <v>0.97942739512199728</v>
      </c>
      <c r="T246">
        <f t="shared" ca="1" si="406"/>
        <v>0.97942739512199728</v>
      </c>
      <c r="V246" s="3">
        <f t="shared" si="376"/>
        <v>45551</v>
      </c>
      <c r="W246">
        <f t="shared" si="383"/>
        <v>207</v>
      </c>
      <c r="X246">
        <f t="shared" si="377"/>
        <v>82.098002232764657</v>
      </c>
      <c r="Y246">
        <f t="shared" si="378"/>
        <v>233.18385889048022</v>
      </c>
      <c r="Z246">
        <f t="shared" ca="1" si="379"/>
        <v>0</v>
      </c>
      <c r="AA246">
        <f t="shared" ca="1" si="380"/>
        <v>0</v>
      </c>
      <c r="AB246">
        <f t="shared" ca="1" si="381"/>
        <v>0</v>
      </c>
      <c r="AC246">
        <f t="shared" ca="1" si="382"/>
        <v>0</v>
      </c>
      <c r="AD246">
        <f t="shared" ca="1" si="384"/>
        <v>315.28186112324488</v>
      </c>
      <c r="AE246">
        <f t="shared" si="385"/>
        <v>315.28186112324488</v>
      </c>
      <c r="AF246">
        <f t="shared" ca="1" si="386"/>
        <v>0</v>
      </c>
      <c r="AG246">
        <f t="shared" ca="1" si="387"/>
        <v>522.28186112324488</v>
      </c>
      <c r="AH246">
        <f t="shared" ca="1" si="388"/>
        <v>1.5231007783731636</v>
      </c>
    </row>
    <row r="247" spans="1:34" x14ac:dyDescent="0.25">
      <c r="A247" s="2">
        <v>45558</v>
      </c>
      <c r="B247">
        <v>208</v>
      </c>
      <c r="C247">
        <v>95</v>
      </c>
      <c r="D247">
        <v>330</v>
      </c>
      <c r="E247">
        <v>0</v>
      </c>
      <c r="F247">
        <v>0</v>
      </c>
      <c r="G247">
        <v>0</v>
      </c>
      <c r="H247">
        <v>0</v>
      </c>
      <c r="I247">
        <v>633</v>
      </c>
      <c r="J247" s="3">
        <f t="shared" si="390"/>
        <v>45558</v>
      </c>
      <c r="K247">
        <f t="shared" si="389"/>
        <v>208</v>
      </c>
      <c r="L247">
        <f t="shared" si="399"/>
        <v>730</v>
      </c>
      <c r="N247">
        <f t="shared" si="400"/>
        <v>1</v>
      </c>
      <c r="O247">
        <f t="shared" si="401"/>
        <v>0.62981798174412451</v>
      </c>
      <c r="P247">
        <f t="shared" si="402"/>
        <v>0.64070958913874643</v>
      </c>
      <c r="Q247">
        <f t="shared" ca="1" si="403"/>
        <v>0.97930764054635422</v>
      </c>
      <c r="R247">
        <f t="shared" ca="1" si="404"/>
        <v>0.97930764054635422</v>
      </c>
      <c r="S247">
        <f t="shared" ca="1" si="405"/>
        <v>0.97930764054635422</v>
      </c>
      <c r="T247">
        <f t="shared" ca="1" si="406"/>
        <v>0.97930764054635422</v>
      </c>
      <c r="V247" s="3">
        <f t="shared" si="376"/>
        <v>45558</v>
      </c>
      <c r="W247">
        <f t="shared" si="383"/>
        <v>208</v>
      </c>
      <c r="X247">
        <f t="shared" si="377"/>
        <v>59.832708265691828</v>
      </c>
      <c r="Y247">
        <f t="shared" si="378"/>
        <v>211.43416441578631</v>
      </c>
      <c r="Z247">
        <f t="shared" ca="1" si="379"/>
        <v>0</v>
      </c>
      <c r="AA247">
        <f t="shared" ca="1" si="380"/>
        <v>0</v>
      </c>
      <c r="AB247">
        <f t="shared" ca="1" si="381"/>
        <v>0</v>
      </c>
      <c r="AC247">
        <f t="shared" ca="1" si="382"/>
        <v>0</v>
      </c>
      <c r="AD247">
        <f t="shared" ca="1" si="384"/>
        <v>271.26687268147816</v>
      </c>
      <c r="AE247">
        <f t="shared" si="385"/>
        <v>271.26687268147816</v>
      </c>
      <c r="AF247">
        <f t="shared" ca="1" si="386"/>
        <v>0</v>
      </c>
      <c r="AG247">
        <f t="shared" ca="1" si="387"/>
        <v>479.26687268147816</v>
      </c>
      <c r="AH247">
        <f t="shared" ca="1" si="388"/>
        <v>1.3041676571224912</v>
      </c>
    </row>
    <row r="248" spans="1:34" x14ac:dyDescent="0.25">
      <c r="A248" s="2">
        <v>45565</v>
      </c>
      <c r="B248">
        <v>93</v>
      </c>
      <c r="C248">
        <v>47</v>
      </c>
      <c r="D248">
        <v>135</v>
      </c>
      <c r="E248">
        <v>0</v>
      </c>
      <c r="F248">
        <v>0</v>
      </c>
      <c r="G248">
        <v>0</v>
      </c>
      <c r="H248">
        <v>0</v>
      </c>
      <c r="I248">
        <v>275</v>
      </c>
      <c r="J248" s="3">
        <f t="shared" si="390"/>
        <v>45565</v>
      </c>
      <c r="K248">
        <f t="shared" si="389"/>
        <v>93</v>
      </c>
      <c r="L248">
        <f t="shared" si="399"/>
        <v>730</v>
      </c>
      <c r="N248">
        <f t="shared" si="400"/>
        <v>1</v>
      </c>
      <c r="O248">
        <f t="shared" si="401"/>
        <v>0.62811747319341538</v>
      </c>
      <c r="P248">
        <f t="shared" si="402"/>
        <v>0.63904374420698562</v>
      </c>
      <c r="Q248">
        <f t="shared" ca="1" si="403"/>
        <v>0.97918790061310168</v>
      </c>
      <c r="R248">
        <f t="shared" ca="1" si="404"/>
        <v>0.97918790061310168</v>
      </c>
      <c r="S248">
        <f t="shared" ca="1" si="405"/>
        <v>0.97918790061310168</v>
      </c>
      <c r="T248">
        <f t="shared" ca="1" si="406"/>
        <v>0.97918790061310168</v>
      </c>
      <c r="V248" s="3">
        <f t="shared" si="376"/>
        <v>45565</v>
      </c>
      <c r="W248">
        <f t="shared" si="383"/>
        <v>93</v>
      </c>
      <c r="X248">
        <f t="shared" si="377"/>
        <v>29.521521240090522</v>
      </c>
      <c r="Y248">
        <f t="shared" si="378"/>
        <v>86.270905467943052</v>
      </c>
      <c r="Z248">
        <f t="shared" ca="1" si="379"/>
        <v>0</v>
      </c>
      <c r="AA248">
        <f t="shared" ca="1" si="380"/>
        <v>0</v>
      </c>
      <c r="AB248">
        <f t="shared" ca="1" si="381"/>
        <v>0</v>
      </c>
      <c r="AC248">
        <f t="shared" ca="1" si="382"/>
        <v>0</v>
      </c>
      <c r="AD248">
        <f t="shared" ca="1" si="384"/>
        <v>115.79242670803357</v>
      </c>
      <c r="AE248">
        <f t="shared" si="385"/>
        <v>115.79242670803357</v>
      </c>
      <c r="AF248">
        <f t="shared" ca="1" si="386"/>
        <v>0</v>
      </c>
      <c r="AG248">
        <f t="shared" ca="1" si="387"/>
        <v>208.79242670803359</v>
      </c>
      <c r="AH248">
        <f t="shared" ca="1" si="388"/>
        <v>1.2450798570756298</v>
      </c>
    </row>
    <row r="249" spans="1:34" x14ac:dyDescent="0.25">
      <c r="A249" s="2">
        <v>45572</v>
      </c>
      <c r="B249">
        <v>20</v>
      </c>
      <c r="C249">
        <v>3</v>
      </c>
      <c r="D249">
        <v>25</v>
      </c>
      <c r="E249">
        <v>0</v>
      </c>
      <c r="F249">
        <v>0</v>
      </c>
      <c r="G249">
        <v>0</v>
      </c>
      <c r="H249">
        <v>0</v>
      </c>
      <c r="I249">
        <v>48</v>
      </c>
      <c r="J249" s="3">
        <f t="shared" si="390"/>
        <v>45572</v>
      </c>
      <c r="K249">
        <f t="shared" si="389"/>
        <v>20</v>
      </c>
      <c r="L249">
        <f t="shared" si="399"/>
        <v>730</v>
      </c>
      <c r="N249">
        <f t="shared" si="400"/>
        <v>1</v>
      </c>
      <c r="O249">
        <f t="shared" si="401"/>
        <v>0.62642155601579308</v>
      </c>
      <c r="P249">
        <f t="shared" si="402"/>
        <v>0.63738223047204745</v>
      </c>
      <c r="Q249">
        <f t="shared" ca="1" si="403"/>
        <v>0.97906817532044932</v>
      </c>
      <c r="R249">
        <f t="shared" ca="1" si="404"/>
        <v>0.97906817532044932</v>
      </c>
      <c r="S249">
        <f t="shared" ca="1" si="405"/>
        <v>0.97906817532044932</v>
      </c>
      <c r="T249">
        <f t="shared" ca="1" si="406"/>
        <v>0.97906817532044932</v>
      </c>
      <c r="V249" s="3">
        <f t="shared" si="376"/>
        <v>45572</v>
      </c>
      <c r="W249">
        <f t="shared" si="383"/>
        <v>20</v>
      </c>
      <c r="X249">
        <f t="shared" si="377"/>
        <v>1.8792646680473792</v>
      </c>
      <c r="Y249">
        <f t="shared" si="378"/>
        <v>15.934555761801187</v>
      </c>
      <c r="Z249">
        <f t="shared" ca="1" si="379"/>
        <v>0</v>
      </c>
      <c r="AA249">
        <f t="shared" ca="1" si="380"/>
        <v>0</v>
      </c>
      <c r="AB249">
        <f t="shared" ca="1" si="381"/>
        <v>0</v>
      </c>
      <c r="AC249">
        <f t="shared" ca="1" si="382"/>
        <v>0</v>
      </c>
      <c r="AD249">
        <f t="shared" ca="1" si="384"/>
        <v>17.813820429848565</v>
      </c>
      <c r="AE249">
        <f t="shared" si="385"/>
        <v>17.813820429848565</v>
      </c>
      <c r="AF249">
        <f t="shared" ca="1" si="386"/>
        <v>0</v>
      </c>
      <c r="AG249">
        <f t="shared" ca="1" si="387"/>
        <v>37.813820429848569</v>
      </c>
      <c r="AH249">
        <f t="shared" ca="1" si="388"/>
        <v>0.89069102149242829</v>
      </c>
    </row>
  </sheetData>
  <pageMargins left="0.7" right="0.7" top="0.75" bottom="0.75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4</vt:i4>
      </vt:variant>
      <vt:variant>
        <vt:lpstr>Named Ranges</vt:lpstr>
      </vt:variant>
      <vt:variant>
        <vt:i4>73</vt:i4>
      </vt:variant>
    </vt:vector>
  </HeadingPairs>
  <TitlesOfParts>
    <vt:vector size="117" baseType="lpstr">
      <vt:lpstr>All ages FINAL</vt:lpstr>
      <vt:lpstr>Age 70-90 FINAL</vt:lpstr>
      <vt:lpstr>Under 80 FINAL</vt:lpstr>
      <vt:lpstr>Under 80 wo HVE delay</vt:lpstr>
      <vt:lpstr>Over 80 nonsense fit</vt:lpstr>
      <vt:lpstr>vax slope computation</vt:lpstr>
      <vt:lpstr>KCOR v3 algorithm</vt:lpstr>
      <vt:lpstr>Under 80 matched OLD</vt:lpstr>
      <vt:lpstr>anal-2021-24</vt:lpstr>
      <vt:lpstr>negative sex all ages</vt:lpstr>
      <vt:lpstr>neg control sex with old</vt:lpstr>
      <vt:lpstr>neg control all vs. old</vt:lpstr>
      <vt:lpstr>negative control NPH test</vt:lpstr>
      <vt:lpstr>negative control 70 vs. 90</vt:lpstr>
      <vt:lpstr>negative control</vt:lpstr>
      <vt:lpstr>calc negative control</vt:lpstr>
      <vt:lpstr>ACM death chart</vt:lpstr>
      <vt:lpstr>calc-2021-24</vt:lpstr>
      <vt:lpstr>anal-2022-06</vt:lpstr>
      <vt:lpstr>calc-2022-06</vt:lpstr>
      <vt:lpstr>anal-2024-06</vt:lpstr>
      <vt:lpstr>calc-2024-06</vt:lpstr>
      <vt:lpstr>anal-2023-06</vt:lpstr>
      <vt:lpstr>calc-2023-06</vt:lpstr>
      <vt:lpstr>anal-2021-13</vt:lpstr>
      <vt:lpstr>calc-2021-13</vt:lpstr>
      <vt:lpstr>calc-old method</vt:lpstr>
      <vt:lpstr>chatGPT on 21-24</vt:lpstr>
      <vt:lpstr>jun21 old</vt:lpstr>
      <vt:lpstr>booster old</vt:lpstr>
      <vt:lpstr>param derivation</vt:lpstr>
      <vt:lpstr>adjustment example</vt:lpstr>
      <vt:lpstr>jun 194x snap</vt:lpstr>
      <vt:lpstr>Why it works</vt:lpstr>
      <vt:lpstr>old normalization method</vt:lpstr>
      <vt:lpstr>2021-13</vt:lpstr>
      <vt:lpstr>2021-24</vt:lpstr>
      <vt:lpstr>2021-41</vt:lpstr>
      <vt:lpstr>2022-06</vt:lpstr>
      <vt:lpstr>2023-06</vt:lpstr>
      <vt:lpstr>2024-06</vt:lpstr>
      <vt:lpstr>about</vt:lpstr>
      <vt:lpstr>checlist for new enrollment</vt:lpstr>
      <vt:lpstr>peer review</vt:lpstr>
      <vt:lpstr>'calc-2021-13'!A</vt:lpstr>
      <vt:lpstr>'calc-2022-06'!A</vt:lpstr>
      <vt:lpstr>'calc-2023-06'!A</vt:lpstr>
      <vt:lpstr>'calc-2024-06'!A</vt:lpstr>
      <vt:lpstr>'calc-old method'!A</vt:lpstr>
      <vt:lpstr>A</vt:lpstr>
      <vt:lpstr>A_</vt:lpstr>
      <vt:lpstr>'calc-2021-13'!a_1</vt:lpstr>
      <vt:lpstr>'calc-2022-06'!a_1</vt:lpstr>
      <vt:lpstr>'calc-2023-06'!a_1</vt:lpstr>
      <vt:lpstr>'calc-2024-06'!a_1</vt:lpstr>
      <vt:lpstr>'calc-old method'!a_1</vt:lpstr>
      <vt:lpstr>a_1</vt:lpstr>
      <vt:lpstr>a_1_</vt:lpstr>
      <vt:lpstr>'calc-2021-13'!a_2</vt:lpstr>
      <vt:lpstr>'calc-2022-06'!a_2</vt:lpstr>
      <vt:lpstr>'calc-2023-06'!a_2</vt:lpstr>
      <vt:lpstr>'calc-2024-06'!a_2</vt:lpstr>
      <vt:lpstr>'calc-old method'!a_2</vt:lpstr>
      <vt:lpstr>a_2</vt:lpstr>
      <vt:lpstr>a_2_</vt:lpstr>
      <vt:lpstr>'calc-2021-13'!B</vt:lpstr>
      <vt:lpstr>'calc-2022-06'!B</vt:lpstr>
      <vt:lpstr>'calc-2023-06'!B</vt:lpstr>
      <vt:lpstr>'calc-2024-06'!B</vt:lpstr>
      <vt:lpstr>'calc-old method'!B</vt:lpstr>
      <vt:lpstr>B</vt:lpstr>
      <vt:lpstr>B_</vt:lpstr>
      <vt:lpstr>'ACM death chart'!uvax_factor</vt:lpstr>
      <vt:lpstr>'Age 70-90 FINAL'!uvax_factor</vt:lpstr>
      <vt:lpstr>'All ages FINAL'!uvax_factor</vt:lpstr>
      <vt:lpstr>'anal-2021-13'!uvax_factor</vt:lpstr>
      <vt:lpstr>'anal-2022-06'!uvax_factor</vt:lpstr>
      <vt:lpstr>'anal-2023-06'!uvax_factor</vt:lpstr>
      <vt:lpstr>'anal-2024-06'!uvax_factor</vt:lpstr>
      <vt:lpstr>'jun21 old'!uvax_factor</vt:lpstr>
      <vt:lpstr>'Over 80 nonsense fit'!uvax_factor</vt:lpstr>
      <vt:lpstr>'Under 80 FINAL'!uvax_factor</vt:lpstr>
      <vt:lpstr>'Under 80 matched OLD'!uvax_factor</vt:lpstr>
      <vt:lpstr>'Under 80 wo HVE delay'!uvax_factor</vt:lpstr>
      <vt:lpstr>uvax_factor</vt:lpstr>
      <vt:lpstr>'neg control all vs. old'!uvax_factor_1</vt:lpstr>
      <vt:lpstr>'neg control sex with old'!uvax_factor_1</vt:lpstr>
      <vt:lpstr>'negative control 70 vs. 90'!uvax_factor_1</vt:lpstr>
      <vt:lpstr>'negative control NPH test'!uvax_factor_1</vt:lpstr>
      <vt:lpstr>'negative sex all ages'!uvax_factor_1</vt:lpstr>
      <vt:lpstr>uvax_factor_1</vt:lpstr>
      <vt:lpstr>'ACM death chart'!uvax_slope</vt:lpstr>
      <vt:lpstr>'anal-2021-13'!uvax_slope</vt:lpstr>
      <vt:lpstr>'anal-2022-06'!uvax_slope</vt:lpstr>
      <vt:lpstr>'anal-2023-06'!uvax_slope</vt:lpstr>
      <vt:lpstr>'anal-2024-06'!uvax_slope</vt:lpstr>
      <vt:lpstr>'jun21 old'!uvax_slope</vt:lpstr>
      <vt:lpstr>uvax_slope</vt:lpstr>
      <vt:lpstr>'neg control all vs. old'!uvax_slope_</vt:lpstr>
      <vt:lpstr>'neg control sex with old'!uvax_slope_</vt:lpstr>
      <vt:lpstr>'negative control 70 vs. 90'!uvax_slope_</vt:lpstr>
      <vt:lpstr>'negative control NPH test'!uvax_slope_</vt:lpstr>
      <vt:lpstr>'negative sex all ages'!uvax_slope_</vt:lpstr>
      <vt:lpstr>uvax_slope_</vt:lpstr>
      <vt:lpstr>'ACM death chart'!vax_slope</vt:lpstr>
      <vt:lpstr>'anal-2021-13'!vax_slope</vt:lpstr>
      <vt:lpstr>'anal-2022-06'!vax_slope</vt:lpstr>
      <vt:lpstr>'anal-2023-06'!vax_slope</vt:lpstr>
      <vt:lpstr>'anal-2024-06'!vax_slope</vt:lpstr>
      <vt:lpstr>'jun21 old'!vax_slope</vt:lpstr>
      <vt:lpstr>vax_slope</vt:lpstr>
      <vt:lpstr>'neg control all vs. old'!vax_slope_</vt:lpstr>
      <vt:lpstr>'neg control sex with old'!vax_slope_</vt:lpstr>
      <vt:lpstr>'negative control 70 vs. 90'!vax_slope_</vt:lpstr>
      <vt:lpstr>'negative control NPH test'!vax_slope_</vt:lpstr>
      <vt:lpstr>'negative sex all ages'!vax_slope_</vt:lpstr>
      <vt:lpstr>vax_slope_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 Kirsch</dc:creator>
  <cp:lastModifiedBy>Steve Kirsch</cp:lastModifiedBy>
  <dcterms:created xsi:type="dcterms:W3CDTF">2025-08-02T17:36:16Z</dcterms:created>
  <dcterms:modified xsi:type="dcterms:W3CDTF">2025-08-27T07:46:35Z</dcterms:modified>
</cp:coreProperties>
</file>